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120" windowWidth="19035" windowHeight="8445"/>
  </bookViews>
  <sheets>
    <sheet name="Tab 1" sheetId="1" r:id="rId1"/>
    <sheet name="1-Way Prob Sens" sheetId="4" r:id="rId2"/>
    <sheet name="2-Way Prob Sens" sheetId="5" r:id="rId3"/>
    <sheet name="2-Way Value" sheetId="6" r:id="rId4"/>
    <sheet name="2-Way Prob + Value Sens" sheetId="7" r:id="rId5"/>
    <sheet name="CB_DATA_" sheetId="10" state="veryHidden" r:id="rId6"/>
    <sheet name="Sheet1" sheetId="11" r:id="rId7"/>
    <sheet name="Sheet2" sheetId="12" r:id="rId8"/>
  </sheets>
  <definedNames>
    <definedName name="CB_Block_00000000000000000000000000000001" localSheetId="5" hidden="1">"'634391194789067084"</definedName>
    <definedName name="CBWorkbookPriority" localSheetId="5" hidden="1">-2133986706</definedName>
    <definedName name="CBx_815f9efe39e44c95aee9a0df619ad701" localSheetId="5" hidden="1">"'DT Sim 2'!$A$1"</definedName>
    <definedName name="CBx_c3f71f26588a4196a5070e6cef5bc072" localSheetId="5" hidden="1">"'CB_DATA_'!$A$1"</definedName>
    <definedName name="CBx_c72ff5259ac64644acc3586a84db78e7" localSheetId="5" hidden="1">"'DT Sim 1'!$A$1"</definedName>
    <definedName name="CBx_Sheet_Guid" localSheetId="5" hidden="1">"'c3f71f26-588a-4196-a507-0e6cef5bc072"</definedName>
    <definedName name="CBx_SheetRef" localSheetId="5" hidden="1">CB_DATA_!$A$14</definedName>
    <definedName name="CBx_StorageType" localSheetId="5" hidden="1">2</definedName>
    <definedName name="MinimizeCosts" localSheetId="1">FALSE</definedName>
    <definedName name="MinimizeCosts" localSheetId="4">FALSE</definedName>
    <definedName name="MinimizeCosts" localSheetId="2">FALSE</definedName>
    <definedName name="MinimizeCosts" localSheetId="3">FALSE</definedName>
    <definedName name="MinimizeCosts" localSheetId="0">FALSE</definedName>
    <definedName name="_xlnm.Print_Area" localSheetId="1">'1-Way Prob Sens'!TreeDiagram</definedName>
    <definedName name="_xlnm.Print_Area" localSheetId="4">'2-Way Prob + Value Sens'!TreeDiagram</definedName>
    <definedName name="_xlnm.Print_Area" localSheetId="2">'2-Way Prob Sens'!TreeDiagram</definedName>
    <definedName name="_xlnm.Print_Area" localSheetId="3">'2-Way Value'!TreeDiagram</definedName>
    <definedName name="_xlnm.Print_Area" localSheetId="0">'Tab 1'!TreeDiagram</definedName>
    <definedName name="solver_adj" localSheetId="1" hidden="1">'1-Way Prob Sens'!$L$1</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1-Way Prob Sens'!$B$21</definedName>
    <definedName name="solver_lin" localSheetId="1" hidden="1">2</definedName>
    <definedName name="solver_neg" localSheetId="1" hidden="1">2</definedName>
    <definedName name="solver_num" localSheetId="1" hidden="1">1</definedName>
    <definedName name="solver_nwt" localSheetId="1" hidden="1">1</definedName>
    <definedName name="solver_opt" localSheetId="1" hidden="1">'1-Way Prob Sens'!$L$1</definedName>
    <definedName name="solver_pre" localSheetId="1" hidden="1">0.000001</definedName>
    <definedName name="solver_rel1" localSheetId="1" hidden="1">2</definedName>
    <definedName name="solver_rhs1" localSheetId="1" hidden="1">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 name="TreeData" localSheetId="1">'1-Way Prob Sens'!$GH$1001:$GV$1017</definedName>
    <definedName name="TreeData" localSheetId="4">'2-Way Prob + Value Sens'!$GH$1001:$GV$1017</definedName>
    <definedName name="TreeData" localSheetId="2">'2-Way Prob Sens'!$GH$1001:$GV$1017</definedName>
    <definedName name="TreeData" localSheetId="3">'2-Way Value'!$GH$1001:$GV$1017</definedName>
    <definedName name="TreeData" localSheetId="0">'Tab 1'!$GH$1001:$GV$1017</definedName>
    <definedName name="TreeDiagBase" localSheetId="1">'1-Way Prob Sens'!$A$1</definedName>
    <definedName name="TreeDiagBase" localSheetId="4">'2-Way Prob + Value Sens'!$A$1</definedName>
    <definedName name="TreeDiagBase" localSheetId="2">'2-Way Prob Sens'!$A$1</definedName>
    <definedName name="TreeDiagBase" localSheetId="3">'2-Way Value'!$A$1</definedName>
    <definedName name="TreeDiagBase" localSheetId="0">'Tab 1'!$A$1</definedName>
    <definedName name="TreeDiagram" localSheetId="1">'1-Way Prob Sens'!$A$1:$O$49</definedName>
    <definedName name="TreeDiagram" localSheetId="4">'2-Way Prob + Value Sens'!$A$1:$O$49</definedName>
    <definedName name="TreeDiagram" localSheetId="2">'2-Way Prob Sens'!$A$1:$O$49</definedName>
    <definedName name="TreeDiagram" localSheetId="3">'2-Way Value'!$A$1:$O$49</definedName>
    <definedName name="TreeDiagram" localSheetId="0">'Tab 1'!$A$1:$O$49</definedName>
    <definedName name="UseExpUtility" localSheetId="1">FALSE</definedName>
    <definedName name="UseExpUtility" localSheetId="4">FALSE</definedName>
    <definedName name="UseExpUtility" localSheetId="2">FALSE</definedName>
    <definedName name="UseExpUtility" localSheetId="3">FALSE</definedName>
    <definedName name="UseExpUtility" localSheetId="0">FALSE</definedName>
  </definedNames>
  <calcPr calcId="145621"/>
</workbook>
</file>

<file path=xl/calcChain.xml><?xml version="1.0" encoding="utf-8"?>
<calcChain xmlns="http://schemas.openxmlformats.org/spreadsheetml/2006/main">
  <c r="L39" i="7" l="1"/>
  <c r="O8" i="7" l="1"/>
  <c r="M9" i="7" s="1"/>
  <c r="O3" i="7"/>
  <c r="M4" i="7" s="1"/>
  <c r="O33" i="7"/>
  <c r="M34" i="7" s="1"/>
  <c r="O28" i="7"/>
  <c r="M29" i="7" s="1"/>
  <c r="O48" i="7"/>
  <c r="I49" i="7" s="1"/>
  <c r="O13" i="7"/>
  <c r="I14" i="7" s="1"/>
  <c r="O8" i="6"/>
  <c r="M9" i="6" s="1"/>
  <c r="O3" i="6"/>
  <c r="M4" i="6" s="1"/>
  <c r="O33" i="6"/>
  <c r="M34" i="6" s="1"/>
  <c r="O28" i="6"/>
  <c r="M29" i="6" s="1"/>
  <c r="O48" i="6"/>
  <c r="I49" i="6" s="1"/>
  <c r="O13" i="6"/>
  <c r="I14" i="6" s="1"/>
  <c r="O8" i="5"/>
  <c r="M9" i="5" s="1"/>
  <c r="O3" i="5"/>
  <c r="M4" i="5" s="1"/>
  <c r="O33" i="5"/>
  <c r="M34" i="5" s="1"/>
  <c r="O28" i="5"/>
  <c r="M29" i="5" s="1"/>
  <c r="O48" i="5"/>
  <c r="I49" i="5" s="1"/>
  <c r="O13" i="5"/>
  <c r="I14" i="5" s="1"/>
  <c r="O8" i="4"/>
  <c r="M9" i="4" s="1"/>
  <c r="O3" i="4"/>
  <c r="M4" i="4" s="1"/>
  <c r="O33" i="4"/>
  <c r="M34" i="4" s="1"/>
  <c r="O28" i="4"/>
  <c r="M29" i="4" s="1"/>
  <c r="O48" i="4"/>
  <c r="I49" i="4" s="1"/>
  <c r="O13" i="4"/>
  <c r="I14" i="4" s="1"/>
  <c r="O8" i="1"/>
  <c r="M9" i="1" s="1"/>
  <c r="O3" i="1"/>
  <c r="M4" i="1" s="1"/>
  <c r="O33" i="1"/>
  <c r="M34" i="1" s="1"/>
  <c r="O28" i="1"/>
  <c r="M29" i="1" s="1"/>
  <c r="O48" i="1"/>
  <c r="I49" i="1" s="1"/>
  <c r="O13" i="1"/>
  <c r="I14" i="1" s="1"/>
  <c r="P2" i="10"/>
  <c r="B11" i="10" l="1"/>
  <c r="A11" i="10"/>
  <c r="L41" i="7"/>
  <c r="L31" i="7"/>
  <c r="I31" i="7" s="1"/>
  <c r="L24" i="7"/>
  <c r="O23" i="7" s="1"/>
  <c r="M24" i="7" s="1"/>
  <c r="L21" i="7"/>
  <c r="L19" i="7"/>
  <c r="H11" i="7"/>
  <c r="L6" i="7"/>
  <c r="I6" i="7" s="1"/>
  <c r="L41" i="6"/>
  <c r="L31" i="6"/>
  <c r="I31" i="6" s="1"/>
  <c r="L24" i="6"/>
  <c r="O23" i="6" s="1"/>
  <c r="M24" i="6" s="1"/>
  <c r="L21" i="6"/>
  <c r="L19" i="6"/>
  <c r="L39" i="6" s="1"/>
  <c r="H11" i="6"/>
  <c r="L6" i="6"/>
  <c r="I6" i="6" s="1"/>
  <c r="E10" i="7" l="1"/>
  <c r="O38" i="7"/>
  <c r="M39" i="7" s="1"/>
  <c r="O18" i="7"/>
  <c r="M19" i="7" s="1"/>
  <c r="I21" i="7" s="1"/>
  <c r="L44" i="7"/>
  <c r="O43" i="7" s="1"/>
  <c r="M44" i="7" s="1"/>
  <c r="I41" i="7" s="1"/>
  <c r="E10" i="6"/>
  <c r="O38" i="6"/>
  <c r="M39" i="6" s="1"/>
  <c r="O18" i="6"/>
  <c r="M19" i="6" s="1"/>
  <c r="I21" i="6" s="1"/>
  <c r="L44" i="6"/>
  <c r="O43" i="6" s="1"/>
  <c r="M44" i="6" s="1"/>
  <c r="I41" i="6" s="1"/>
  <c r="E35" i="6" l="1"/>
  <c r="A22" i="6" s="1"/>
  <c r="B21" i="6" s="1"/>
  <c r="S4" i="6" s="1"/>
  <c r="E35" i="7"/>
  <c r="A22" i="7"/>
  <c r="B21" i="7" s="1"/>
  <c r="S4" i="7" s="1"/>
  <c r="L41" i="5" l="1"/>
  <c r="L31" i="5"/>
  <c r="I31" i="5" s="1"/>
  <c r="L24" i="5"/>
  <c r="O23" i="5" s="1"/>
  <c r="M24" i="5" s="1"/>
  <c r="L21" i="5"/>
  <c r="L19" i="5"/>
  <c r="O18" i="5" s="1"/>
  <c r="M19" i="5" s="1"/>
  <c r="H11" i="5"/>
  <c r="L6" i="5"/>
  <c r="I6" i="5" s="1"/>
  <c r="L41" i="4"/>
  <c r="L31" i="4"/>
  <c r="I31" i="4" s="1"/>
  <c r="L24" i="4"/>
  <c r="O23" i="4" s="1"/>
  <c r="M24" i="4" s="1"/>
  <c r="L21" i="4"/>
  <c r="L19" i="4"/>
  <c r="O18" i="4" s="1"/>
  <c r="M19" i="4" s="1"/>
  <c r="H11" i="4"/>
  <c r="L6" i="4"/>
  <c r="I6" i="4" s="1"/>
  <c r="L24" i="1"/>
  <c r="O23" i="1" s="1"/>
  <c r="M24" i="1" s="1"/>
  <c r="L19" i="1"/>
  <c r="O18" i="1" s="1"/>
  <c r="M19" i="1" s="1"/>
  <c r="L41" i="1"/>
  <c r="L31" i="1"/>
  <c r="I31" i="1" s="1"/>
  <c r="L21" i="1"/>
  <c r="I21" i="1" s="1"/>
  <c r="H11" i="1"/>
  <c r="L6" i="1"/>
  <c r="I6" i="1" s="1"/>
  <c r="E10" i="5" l="1"/>
  <c r="I21" i="5"/>
  <c r="L39" i="5"/>
  <c r="O38" i="5" s="1"/>
  <c r="M39" i="5" s="1"/>
  <c r="L44" i="5"/>
  <c r="O43" i="5" s="1"/>
  <c r="M44" i="5" s="1"/>
  <c r="E10" i="4"/>
  <c r="I21" i="4"/>
  <c r="L39" i="4"/>
  <c r="O38" i="4" s="1"/>
  <c r="M39" i="4" s="1"/>
  <c r="I41" i="4" s="1"/>
  <c r="L44" i="4"/>
  <c r="O43" i="4" s="1"/>
  <c r="M44" i="4" s="1"/>
  <c r="E10" i="1"/>
  <c r="L39" i="1"/>
  <c r="O38" i="1" s="1"/>
  <c r="M39" i="1" s="1"/>
  <c r="I41" i="1" s="1"/>
  <c r="E35" i="1" s="1"/>
  <c r="L44" i="1"/>
  <c r="O43" i="1" s="1"/>
  <c r="M44" i="1" s="1"/>
  <c r="I41" i="5" l="1"/>
  <c r="E35" i="5" s="1"/>
  <c r="A22" i="5" s="1"/>
  <c r="B21" i="5" s="1"/>
  <c r="S4" i="5" s="1"/>
  <c r="E35" i="4"/>
  <c r="A22" i="4" s="1"/>
  <c r="B21" i="4" s="1"/>
  <c r="A22" i="1"/>
  <c r="B21" i="1" s="1"/>
</calcChain>
</file>

<file path=xl/sharedStrings.xml><?xml version="1.0" encoding="utf-8"?>
<sst xmlns="http://schemas.openxmlformats.org/spreadsheetml/2006/main" count="282" uniqueCount="60">
  <si>
    <t>ID</t>
  </si>
  <si>
    <t>Name</t>
  </si>
  <si>
    <t>Value</t>
  </si>
  <si>
    <t>Prob</t>
  </si>
  <si>
    <t>Pred</t>
  </si>
  <si>
    <t>Kind</t>
  </si>
  <si>
    <t>NS</t>
  </si>
  <si>
    <t>S1</t>
  </si>
  <si>
    <t>S2</t>
  </si>
  <si>
    <t>S3</t>
  </si>
  <si>
    <t>S4</t>
  </si>
  <si>
    <t>S5</t>
  </si>
  <si>
    <t>Row</t>
  </si>
  <si>
    <t>Col</t>
  </si>
  <si>
    <t>Mark</t>
  </si>
  <si>
    <t>TreePlan</t>
  </si>
  <si>
    <t>D</t>
  </si>
  <si>
    <t>T</t>
  </si>
  <si>
    <t>Lead In AD Alone</t>
  </si>
  <si>
    <t>Lead In AD; Back-Up In GAD</t>
  </si>
  <si>
    <t>E</t>
  </si>
  <si>
    <t>Lead Succeeds In AD; Back-Up Fails In GAD</t>
  </si>
  <si>
    <t>Lead Fails In AD; Back-Up Succeeds In GAD</t>
  </si>
  <si>
    <t>Lead Succeeds In AD; Back-Up Succeeds In GAD</t>
  </si>
  <si>
    <t>High Commercial Success</t>
  </si>
  <si>
    <t>Low Commercial Success</t>
  </si>
  <si>
    <t>Lead Succeeds In AD</t>
  </si>
  <si>
    <t>Lead Fails In AD</t>
  </si>
  <si>
    <t>AD</t>
  </si>
  <si>
    <t>GAD</t>
  </si>
  <si>
    <t>P(Success)</t>
  </si>
  <si>
    <t>p(Failure)</t>
  </si>
  <si>
    <t>PROBABILITY OF HIGH COMMERCIAL SUCCESS IN AD ALONE</t>
  </si>
  <si>
    <t>PROBABILITY OF HIGH COMMERCIAL 
SUCCESS IN AD &amp; GAD</t>
  </si>
  <si>
    <t>HIGH COMMERCIAL VALUE IN AD ALONE</t>
  </si>
  <si>
    <t>HIGH COMMERCIAL 
VALUE IN AD &amp; GAD</t>
  </si>
  <si>
    <t>PROBABILITY OF SUCCESS IN AD ALONE</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c3f71f26-588a-4196-a507-0e6cef5bc072</t>
  </si>
  <si>
    <t>CB_Block_0</t>
  </si>
  <si>
    <t>Decisioneering:7.0.0.0</t>
  </si>
  <si>
    <t>CB_Block_7.0.0.0:1</t>
  </si>
  <si>
    <t>c72ff525-9ac6-4644-acc3-586a84db78e7</t>
  </si>
  <si>
    <t>Lead Fails In AD; Back-Up Fails In GAD</t>
  </si>
  <si>
    <t>Strategy B: Invest Lead In AD; Back-Up In GAD</t>
  </si>
  <si>
    <t>Strategy A: Invest Lead In AD Alone</t>
  </si>
  <si>
    <t>㜸〱敤㕣㕤㙣ㅣ搷㜵摥ㄹ㜲㤷㍢㑢慥㐸㡢戲㘴㌹㡥捤挴㜱晣㐳㠵ㄶ㈵慢㡥搲慡っ㝦㑣㠹づ㈵搲㈲㈵搹戱ㅤ㝡戸㍢㈳㡥戴㌳㑢捦捣㔲愲攳搶㑥㥡㌴㑤昳搳挰㐰搱㌸㐹敢㌴㜹ち搰ㄶ㈸㥡戸㌶㤲㈲㈸㔰愰㐵攱〰㜹㐸ㅥ〲攴挱〹㠲昶㈱㐵㈱愰㉦㈹㄰㈰晤扥㜳㘷㜶㘷㜷戹㐳㝡㙤户㜴挱㤱㜸㜸攷摣㝢㘷敥扤攷昷㥥㜳㠷ㄹ㉤㤳挹晣〶ㄷ㝦昳敡㘵攱戶愵捤㈰戴摣戱改㙡愵㘲㤵㐲愷敡〵㘳㤳扥㙦㙥捥㍢㐱搸㠳〶戹ㄵ〷昵㐱㜶㈵㜰㥥戱昲㉢ㅢ㤶ㅦ愰㔱㌶㤳挹攷つㅤ昵㝣〸㝦㠶攲ㅢ㠳扤〶㝡〱㤶愷愷ㄶ㔶慦攰愹㑢㘱搵户㡥㡣㕣㔴㝤㑦㡤㡦㡦㡤㡦ㅤ㍢㝥㜲㝣散攸㤱㤱改㕡㈵慣昹搶㈹捦慡㠵扥㔹㌹㌲戲㔸㕢慤㌸愵㡦㔸㥢换搵慢㤶㜷捡㕡㍤㝡㝣搵㝣攰㠳攳て㥣㌸㘱㥦㍣昹挱〱扣㍡㜳㙥㝡㙡搱户散攰㉤㝡㘶㤶㐳㝥㘰挶㉡㌹㥣㥢㘵昹㡥㜷㜹㙣㝡ち晦ㄳ攳挷摤㠳㘳㑢㙢㤶ㄵ昲搵㤶㙦㜹㈵㉢㌰搰戱摦㥤っ㠲㥡扢捥挵㌳摣㔹㑣戵㘴〶㘱搶㥤戶㉡ㄵ挳㡤㥦㥡㜷ㄷ戰㜶ㄵ㜳㜳挰㕤戲扣挰〹㥤つ㈷摣捣戹换㜸㔰戹攸㕥〸慣昳愶㜷搹㍡㘷扡㔶搶㍤㕤㜳捡扤敡捡昴摣ㅤ㍦㈲㌹㌰㤹晥搸㘴攰㑥慦㤹扥㡣㈸攰挲愴戴㥤昵㑢捤㙤敦散晣㕣づ㕤摥挰㘷摥搵戹ㅤ㙡㉥㥡㝥扤攵㘸攷㤶搱攴㥢㐷㜰㝦攷昶㠹㌵㙡敥㜳㙦攷㍥戲㤴捤慤戵晥㠸扦㘵㐵㌱ㄹ㈳㐷搰㐷㤰㈷㈰〱㡤〲㐱㍦挱〰㠰搶晢㕦㤰㤲㘴㐷㔶改㉢愶扥戲慡慦㤴昴㤵戲扥㘲改㉢戶扥㜲㔹㕦㔹搳㔷ㅣ㝤攵㡡扥㜲ㄵ㙤攲㉢摦搷愷㐷搷㡤㉦ㅦ昰晥晢㤷摦㥦晣昶㜱晢㘰㘱敡㐹㘳㘰ㅦㅡ㍤ㄲつ㙡挶㌷慦㠱搵ㅡ㕣㝣㙣散㈸晦㙤㉦ㄵ㄰ち晢㠴晤愰㍤㍥㕥㍥㜱搴㍣㙥㘶㌹慤ㄴ攲㌷㌱捡㄰摡づ搸㤷ㅣ慦㕣扤㈶戴扢㙤捡っ慣挶挲㡤㐶㜵㔳搵㥡㔷づ摥戵㜵攵㔲㘸㠶搶慤慤㜵㡤㠷戴㜵㕢㠲㔸㔹㠱扣敦昶搶㙥ㄷ捤㑡捤㥡扣敥愸敡㜷户㔴扢㡢㝥㜵戵㜳敤慣㙦㍤㕤慦㙤ㅢ搱㈴㤴摡㠶㍣扢㙤㤶慡㑡㡤㙢㘴㝡慤ㅡ㔸㥥っ㙦搴㕤㜴㑡㔷㉤㝦挹愲㑡戴捡㌲搵㥢㔹ㄵ㐹晤攸㠲㠷㠹㐲㕡换敦㑤㘲敤㠷慥㠷㄰㘶慢㡣昱慥㕢㝥戸戹㙣慥㔶慣㠳㑤㑤搴㍢㔱㜱戸〹㍤㕢㉤搵㠲改慡ㄷ晡搵㑡㜳捤㘴㜹挳㠴愶㈹㥦慤㤶慤摥摥㡣㈸〵㈸摣㥥ㅥ㑤换摣搷㔹ㄶ㠴㄰〹ㄲ㔳㤰㙦㘹㘶扢戱昳㤸ㅤ㘶㔱戱挸㤳晡晢戶㜹ㄸ挷㉢㍡㈶㐵〲ㄳ㜳愲晤攰㑢敦搹收戱㜵捡扤扤㡤㜵㝤㌸㥡晤㐳ㅢ㤶ㄷ㥥㌱扤㜲挵昲㔳慤㥦挶ㄱㄹ㠳〰搹ㅢ㔰〸ㅤ㔷㡦愶㑥扢慥㙤㘶慦㌹攵㜰㉤户㘶㌹㤷搷㐲攰㘰㈱昳㜹㉥㙤摢㘵摣〴㤴戱㥦㘰ㄸ愰㔰挸攴づ戰㔱慥㠰㉢㤳愵㜶㑡㤱攵㈶㐵捥㝥㑤戲㍣㘰捦㍡㤵搰㔲㑡㜹搰〶㐵㤴㔵ㄳ昲ㄵ挹愲扥㔹㔲〶攳㠰㍤つ㉥㌵ㅤ㉦摣㙣挸㙤㥢㤴㈸㈶摡搳〵扢㑥ㄷ㔰ㄵ㌴敢㠳ㄴ㔹〳搳戴㘸㠳昴挶〹㈶愲ㄸ愴㔸㜶㍣戹㤹挹搸㍥㐵㐷愰㝤㤲〹搹晡㘸㘷ㅤ㐱㘶㙦㘷㔲㜶敡㈸㡦㝢摡㙣㉢㕦㕥㘹戳㥢戱㜰挶㐱㠲㐳〴户㄰ㅣ〶搰晥つㅡ㡥㕡づ攵收换㜸ㄷ敥㡤摢〸摥つ〰晤㘴㔰攷㐴慡㡡㍥搴㑥晣㐸戶㉢挲㑦ㄶ愷㔸愹㈲㝡挶㜵㍦戳攸ち愱㈳慦㜳㜷搸摡㕥戱戱敦敦捣㥢挹改㤰㈳㔳㥡㈶攷扡㑤搳攴㐲戰㘹㤷㜶敢づ㜴㌵㐶〸摥〳㔰㌰摥㑢〸攳㐲㠷㜷㘷ㅥ㍤㕤捡㜷㠴㕢愴㥣愱㉥つ㝣挴挸摣〲愴㈸戹戶敤换㥥て㑤㜷㜰搴㝥挷晢搰㐷㍡换㜷㐴昴ㄶ扢戹㘷㜷ㄸ㉦㝡㠳㕥昴㥤㄰㉦敤愷ㅤ㙤捣㕤愸㌶摥㑦㜰㌷㐰㡢㡤攱敥晢㡤㐶ち挴㉤㜶ㄳ㤴摢捦愸㡢㜸戹换㥢敢㤶㔸愰〱㝢搹昴㉦㕢㈱㈲ㄸ㜳㌳昰㠵慢扥㙦㔵戰愹㉤ぢ㠲晢㤷㐳捤挸㘰搶慦扡挴敦昹挸挱㍢挲㌰昴昶敡㍤㤹ㄶㅦ㌹挵搷㑣挴㥣ㄲ㥣㐳ㅢ㝣扣戳㤲㐸㜴㙡㘶㉦昶㑢摦㕦敥㘹㤲㉥㌴挹扤㔸㔶攳㍥〰㘸〹敤挷ㅤ㌵捡ㄱ㌶晢㠰㌴㙢昶㔸ㄹ攱㑢搹㥤戴挴㄰摢昴㐸扦ち搸㑥㈱㝥㄰ㄴ摤㈵挷慤㉢㡢㝥㜷搱昲㑢㠸㉤㌸ㄵ慢愰挲戲㔴㌵㝢扡攲ㅤ愲㉢㝡㝡摡昶搳㈹昱㌵攱㤳ㄶ㉤㤱㉡敤愹㤵㈹㝢昱〶㔳㌱っ㐹愵㤲ㄲㅡ慡㙢㈰㜲ㅥ摢敥愹㤸㉥㔴捣晤㔸㌸攳㈸挱㌸挱㌱㠰散て愰㘹㜶扡昰㑣㠷昵㙤㌰愴扤戲㤲挹㤳っㄲ㈲㝣慤愳戲㍡挱搷晣ㄶ挱㠳〰㉤敥て〳㤰㈹㡣㈸㈴㑦㌰愲愴㌱散㡢㡥㜵㡤㍣戰捦㐶㘲㘹扡ㄶ㠴㔵㤷㤹愵愲㍤㔳㍤㔷つ㘷㥣㘰ㅤ㤹愸㘱㍢㉡㕣㕡戳㍣㜰㤷て摦愷〵㔷㕤㕦户捡㠶扤㔴慤㐱戵捤捤散㠶㡤㌹㤶〳扥愴散捤㜵つ㔷㜷晢㘳㍣㐲挳㑡㑢扣㤵搱搸ㅤ㐵扦戹改ㅢ㙣慣攸戲ㄳ㔶慣㝥㕢〹ㅤ换㜹ㅢ慢㠸捣㐱戹捦㕥㕥昳㉤㙢愶㘸㥦昶㥤㜲挵昱㉣ㄲ〳㍥㈶㤳㜵昳搶㘵㘴〹ㄶ慢捣〱㔶扤愲扤散㥢㕥戰㙥㌲愱戸戹扦改㑥搲㈲㔹㝢捡昱〲扣㐶愸挸昲愰扤戴㔶扤㠶㡣㙤捤昵㑥㥢敢挱慥愰ち㤹㕥㕤㐲ㅡ㑤搷㜴㕤换敢昹㙥改挳つ㜹㈶㐳搹敢㈵㄰㕡㘵戲㡣㤹愷㔸㙦晡昵㔱㡥㠶㝥㍡挷㌴㠰散㔱ㅤ搹㤳慡㠵㈹愹挶㐹昶昹㄰挰挳愷㉦捣㌵㌲㜳㙦㉡㘷㥤㘵㤴㍦㐵挷ぢ㕢搴ㄳ㈱㡣搱敤㔳慣㐲ㅣ㌹〷ㄲ〸㡡昳慥㤵晤ち戶戴㈱昷敤㙢ㄴ㘷㤱㐹ㅡ戰攷捤㔵慢㠲㝣戴㙢㠶晢搴つ摤㔸搷慣〴㔱摤㜴搵㜵㑤戲ㄶ搹㜲愹㘴㤲㠳㈷㙢㘱昵慣攳ㄹ㌶㠰昰㕦㠴㌲慦〳㘵㕥ㄷ搴㠰㝤㥥愹㐱㈹昳㔹搵换愶敦㠴㙢慥㔳捡昳㠶改扢㕤挱㤳㄰㜲㙡摥昸㡡㜵挶㐸㡢㌷㝦〱㉥㕢㌰〶㜲㡦㐱㡦㜲改㐸㝥㜰慥慥攵昰㑦敢㌲戰〴〵㈳㤱㔲攳㜷昰戴慣㥣㡥㠰捡㤱敢㐶㝣〶攳挶㜳挰㈸㈵㐴慡愷戰〸愲㠲〹㈵捦㄰㜷捥扥攰㌹㈱愸㐷㡡捤㍡攱㑣〰㤲〳愰㈸摢摢㕢㠵慡㠹㑥愳㜵慢㜰㐷㝢㔵㤳㤹戸扤扤㍥㘹㌷摥户㐵戵戲㈸〹㐳戲㕤㈳戱㉣㕢㡣㜱㌷㤹ㅡ㑤っ㜷㙣㙤戴戴戰㘹㘳摤愹㐵摥㠴㘱ㄲ㥥挹ㄸ扦㉢㡣㠲㐴㙦㘴愳ㄸ戳㑦㘷㡦㐴挶㠶㍥㐰㠱㜶㑡攱㡡㔱㑡㜰づ挷㑥捡㔶㈱扡㠳㝣敦㡢㡡ぢ戵戰愹挶扣㍥ㅣ搵㑣㔶㉡ぢㅥ扣㠴㤲改㤷㜷㠹㐸㘳㙥捡挲㠸㜴㜶㙢晤搵昲㈶〴㌱ㄲ㐳愶㐵㔲攲挰㄰㐳〸㔷㈲愳㑡敦慣挸愵慥愳昳扣㍢㙢㤹㥥㔰㘰㈹㉣捦㔸ㅢ攲㠶㌵㍣昹㘱改㔰摦㉤㡡ㅥ㌵散挹搵〰㈶㍤愴ㅥ㡦㑡㈲攰㠶㝤㥥㘱㈹ㅣ㘲㠰摡㡤㑡㡢愵㄰愹摤晡〳戸㌳搸㍤搴挱㡡愸搴〹扤㌳㙡搰㕣ち攳㌶㑦㠲戲搳㈵㐵愱㐸㙤戹晥㜳㐲晢捡㡢扣扥㌵㤱㠹ぢ㤱㄰㌱摤㤵攲㍤㠰戸挹捣㈴愵㘸㌸㑥㤸㉢捤㈶㑡㙢㈰挶搱挵㈸搲攵昳㐳㥣攲㘱㉥㙢㤰㘲㔳挱㌹户搰㠱㌵慤㙣敥戳攷扣㔲愵㔶戶挴ㄴ挷扡㕡㉣昲慥愰㤷ㅣ〱㔴搲㤴戲㉥搱愲捣㘱㉢挵㈹㤳㐸摤晢摤挶〴扡㡢㤲挳㌳㤴改㘳〲㌲㈵㉣㈷〹戱戶㜳ち昴て昷㌷づ㌰挸攱㌹愸戴㌶ㄴ㜵搹㍣捥攳搵戳挸㈲㙤㠹㘶昳搵昹㉡㝤昶〴敡㡣愳㔰扢㠲㐶㤸愷㔲㜸戹ㅣ㥣㤱㉥愵㠳て挹摣㠸戲扢㌷㥥㤳摢捣つ㤰㐲㈸愰㌱挷换㕤㔰〶慢ち㐱愲挳慤㌷扣㙥㡤搹㕦㝡摥挶㈴㠰挶㌴㌰ㅤ㕡戴㔴づ捥㌴捡摢㍢㌸㜷愰㔵㑡㠶㌴㤹㑣㘵㡥㜲ㄸ〱㝢㄰つ搲挴㡤昴㜲ㄵ㐶㈸㍣㈰〷挳攲戳㠹愳㉥戶㐰㔵晦㘰ぢ㜲搱っ㜱晣挵㍢摣㠲㥥㉣㤷改敥㈲㍥户㉢愸㡡愳ㅢ捡ㅤ㍤搰㜲㈸㑢收㐴晦敥捥㤶㡡攸戰攰戱㤹戱㌳㘶㔸㕡㕢ち㌷搵挱慤㉥㔹㐲换㝥て昱㠸㉤摦㑥㥦戹搷攳㐱搴つ慥㝤攱慡㔷扤收挹戸戲〱㑦晤㠱㐳㜰㠴戲㡦㠳㉣㘴㝥㠳㝦㜲改㤹散㜷昱挴㥤っ㥢て㘸〴㐸昸ㅣ戹ち挶㉣㝥㌳㐹㍤㠲摦㈹扣〲晦扤㝥㜲㠰扣㜲愰㠵㔷㐴ㄹ散㌱㡢㜷昹慤㘲㤶㡣昶㉡㐸㑢㠶〱挱攳㐳㈲㝡㐶㝢〵㌷㈴㍡㘸〰挲ㄹ㜳㠴㈰摦㝢昰㍢㠵㝣愲搰愳愳ㅥ㍣ㄸ昲晦㠷㔲戱㔴㙦㈹㔶晦ㅢ㐲晤㌲㠸㈱㘴〲㑤敡㜲愹㝤愷㤹㑣昳㡡㑣ㅡ㡦㠴㠸㉣㥦㐵㈱扥戲㑣搵扥愱愴㌸攷戵户ㄹ㝤摢て晦晥ㅦ㙥㐶ㄷ㈲收㄰㝦つ㘹户扢㜰㕦㜷ㄷ昴㌶㜷㠱㠹㝣㜱ㄷㄶ㔱搰㤸搱㔷敥㐲ㄴて㌹て挴昶敥〲昳㝣㈹㑥㘱㈲敤㥡〸㜱㜰㌷㜶搰㘵慣散っづ攱㕡〱㜲晢㌰㘰挱㌴愲㔳㠷摡搱㡢愶㙦扡㠷〵㝦摡户㘰搸晣㘵㥣敡㤶㉥散㜱敢㤶㌵搲㘹㡢戸㐵ㅣ㜱摦㡢慤散散㉣㍢㈸愵㉥ㄵ捡搷昲㕡敥㑤㐴㑤㌴敥㈱㌲ㅦ㍦昰㌷愷㝦昶捣愷㈶㜸㜲㉤攲搵㉣㔳挵摤愴敦改㔷㈰挱㥢㌸㌴㜲㌳㍦搲㌹㡢捦㤵㥣昵㡡㌵㘵晡攲ㄱ〵㠶ㅢㄷㄵ攳㈵ㄸ㔳㌱摦㙥㜰㌷㜱〶㐲戹㥢㘳㉤愱㑦昹挸㐹挲㠵㘳㠹㠱㑢㝣㉦㑥㈱㙡ㅤ㡤㔹㤷㥥㘷昶慦㘱㡥摥攰㐰㥡㍤㐶敥㐰㜹㘹摡㕦挵昶㑥㈱㌲㤹ㄳ戰㘸㙡㕢愹昱〸㐰慣愵㤰㡢㈰㠷㈴㌷㌵㍣ㅣ㈰㕡敡〲ち搹晢〱㔲戲㙣慤改㕥挶〶昶㤴㠰㔵㍦〰搸攵〷㉤㔸㐵㔰㌱㡥换㜷扢扢㘵㈸㈰㌶㑤㑣摢㡡㑦㜳ㄱ〵搹挸㄰㌱ㅥ㘳㉦愱㄰㕦搹㘳㈸敤㌸㌴挵㤷ㄴ㕤㤵㠴㔳㠲㥤㜵ㄹ㜷㉢戸て㜹㌵㥣〲㠱㥤挹㠹挱昰昶ㄳ㡤捤愹攴敢㔴搳㠲㐲ㄱづ慡㘲扤㔳㝦㔴〵㥢攵ㅤ挶づㄵ㠹㐰㝥㌵挴晡搱挶愳㙦㙥慤愱㡤昳晡㌰㐱晥挰晦扡㍤㐵戰昱㔶㑡っ㌴散㡥㕡攵搵㔱昱㐷搱㠵㤳捥㘸㐶愳㈸昷ㅡ昳搵戱㘴昵戴摢㝦㘶戲㐵戲ㅥ㘳㙦愶戴㥢散晦攳㐰㙣㙢晦戵㤳散㡢ㅦ攳㠹愸挰㥢㉣㜳㈹摢愶㙦戸㈲㠸㜲㈳㤱㈳㥢㘴㐳㡡㑣㝦慢搲ㄲ㍥㘴㔵搵愲挱ㄱ〳敢㙤㍤㈶㔱敦㑢摦戶扦愳〲㘴㥥㈸晢㑤愸愰㡥晤㥢昵㔶扣搳捤㝤っㅤて㥣㜵㑡㝥㌵愸摡攱挸ㄲㄲ挰㈳晣づ捤㠶捦㌳愹晤㘵慢㔲扢ㄳ㉢㌱昰ㄴ晡㥣㕢㠰挲㍥㘷㠵㙦㔵㕥㤲㔹㠶㥤㘵㌵昸㑤搲㔰㈲搵㐴敢㄰摣㘴㍦㔲㌳㉢昸㡣㜵〱㜱捦㤰愸㕤㘱散㔴昴戹昵戴〶㤷づ攷戵㍥㠲搸㤰㔵ㄹ㐳愲㑣愶昰昸㤳㕣搷搶㌵㘸㙥ㅢ捤㉤㘰换敥攲㙦㠵散㑢愰改捥摥搲捣㌲㝣㈷扦㑥㉥ㄸ慢㠴搸㕣㑦攰昷捥㠳戵㝣摡㌰昸㍣晡戸㥢㐱戱搱ち㐲㘹㍢挸㠴㤷搰㔵㥢㈴挰㡦㔱㡥ち扣搱ㄸ昱愳㈸㙡㕦挵戴㈸〰㈸㘳て〸搰㤹慢㕦㐴㌳ㄵ㐱㘰㘳㕣攴㙡㙤ㄶ〵㜹晥ㅡち昴摢昸愳㌱㤰㈰㔸㈷㠹攵扥㔵戰㔷ㄲ搸愱㜸昳慡㜱㤷㐲㠶㉥㘸㝦㡡㔷扤㠴ㅦ戵㜰ㄵ攲戰㙢㤱摤〸捡㐶摣〳攵㡣挶摤㠸㑣攵〵㜴愸㑦愵ち㙣攷愹㝣〹㑤摢愷㐲㍦㐲㠶㤷㝣晥㔰㙣㠷っㅦ搵㐶㐰㄰ㄲ搴〰㠶㘲㜳㌴㐸つ㑢戵㤵㔳ㄹ㡢㔷㐹㘴㕣㍦㡣㝥扦㍥昱㠳搷㜸晤挷㠴㈶㍡ㄵ㔵捤戳愰㑥㤵㔹㝣㌶㌹㡢敢挰㜶㥥挵㘷戶㥡挵搰ㄳ攸挳㤱ㄸ捦〰ㄴ㝢㌴戲㥤捣敡攳㔱㠱㌷㥡昰〶ち㑤愳ㄸ㈲㡦㐸摦摦㐳愱搸㌳㐴㥡㌲挰㘳晣㍥挱㜳〴捦ㄳ㝣㠲攰㤳〴㝦〰㔰搴㠷㐸㘶㘹昸㈹㈲㍦㑤昰㠷〴㥦㈱昸㈳㠲捦〲愰㈱㈹㉦つ晦㤸挸捦ㄱ㝣㥥攰ぢ〴㕦㈴昸ㄳ㠰愲慥㤱攸㌲散㉦㐵〵摥㘴㐹㠳㤴捦㤵挴换攳搱㑥扥㈲愷挲换㌹㘵摢昳㙥ㄴ㔷摥ㄵㅡ㉥捡〸㜴㌴㑣戹㉥捦㉣㘸搵㤸㈷捥㥣㠹愲㝡ㄹ㍤捡愲㠱㈷㔵戲㠰㍣捣㠵搴扣戸昱摦扥摣〸㌶愱〲ㄷㄸ㔷㌵㈶慦㑢㘳㌷㙥㝣っ摦㤹㐹ㅢ㍣㔹㕤慦挷㡤㈹ㄳ搲戸ㄲ㌷晥攵戱挳昵挶戱〸愸㈷㘷挹㥦㈹ㅥ扢散㘱ㄲ摦㥣て愲㜹搶愶ㄷ搰㙦㉢㌴昵扦㈴挳㉢攲〷っ攰㜸㡢㡦慦扥攷㜱㕡ぢ㠷㕡㘰㉡搴ㅦ㝦㤸挳㈹慥ㄹ㌳㌴昱㔱昷〶搲攷扥㈱㜷散㥣戳ㄷ㝣㈰晡散戹〰㍢挳昲慥㘲ㄱ㌸㌵扤㙡㝤户㐹㌳愴㌸挰㡤昵㠸搳㝥㍡㑦挵㜴㘷〲㈵㔵搴慢㕤㠹㈹㥢㜹扥挱㌳挶㥦㠱㌸搰搰㠰㉣ㄸ㕦〶㔴愹㈵㥥扦捥っ㔱昵㠸㕥昹ちち搰㐹㔴㉦㈴㝦敥慢〰㠳昱㕦摣ㄸ搹㤰㘰㡦慥㤵攳㜷㈴戹挷昸㜳㜶昸ぢ㠰ㅥ挴㥦戵㠸昷ち挶㑢挰㈴摥㤵愵慡晡敤捥捥㌴昷捡昱㕦〱㐰㕥戴改㜳晦㠷昰昹晥㈶ㅦ摣㠳扦㕥㤲ㄵ捦扦㔷晦㔰㜷捦㈲㝦搱㘹㤷㥦ㄵ㑣攸㑤㍣㠷敢摡㐸户昰㠹㘲ㄸ㌵㉡㘴㑥㔷晢ㄸ㥥捦㜷搰愷㉦㘸捦挷攸㈷㈳㌴捦㥥ㄴ戴㑦挴攸㈷㈲昴㈱㐱㝦㌲㐶㍦ㅥ愱敦ㄱ㌴ㄵ扢㍣晢愳ㄱ晡㕥㐱㔳扦ぢ晡戱〸慤㐶昲改ㄸ晤㘸㠴㔶㈳愱つ㤰搶㤷㈲戴ㅡ〹慤㠲愰㉦㐶㘸㌵ㄲ摡〹㐱㕦㠸搰㙡㈴戴ㅣ㠲㕥㡥搰㙡㈴㌴㈰㠲㕥㡡搰㙡㈴㌴㈹㠲㍥ㅦ愱搵㐸㘸㘴〴晤㐸㠴㔶㈳愱搹ㄱ昴㘲㠴㔶㈳愱㈱ㄲ昴㐲㠴㔶㈳愱㘹ㄲ昴戹〸㉤㈳ㄹ愲㠵ㄲ敥晥㍢ㄴ㡡㍤㔹ち挳㡥愵㤲戴敤搲扦晢㌶扡㙡ㄴ㌵㍥挳昸㑥㔴攰㡤㐶㌹㤳㤱㍥ㅣ㡤㜴㠲㑤晥㥥㔵ㄴ㈳㡥搰㜸㠵㜷㤴ㅥ改晥㙡㔴㤰敥㥣㠸㜴㥦㑤㜶晦㉥㥢挸㑢㔱㘸㜶ㅣ昸㜲㔹㠲㝦㐰愱搸㌳挸㌷㕤挲㡦㝥㕤㉢㍤㔵㝥敡愹㕦つ昶㡥摣摡晢攸㠷〷㕥㝣晤㕦㝦晥挲㡦㥥㌸昵敦扦晥摡搷㝥昴㡢ㄷ㕥晢昵昷㔶㑦晤昳㌷扥昱㑦て扦昴摡捦昷摢㕦搷㕦晥搵晣搷㥦ㅤ扦晡散搳昶㠵晢㑥㍦晢搸㤵㐷挶ㄷ㙦ㅡ敤改改敢扢㝢昸㕦㙥戹㘷攸昹愷㕦搱晥昱㈷㠷㍣㑤〶㡦ㄷ㌴て㠳㤳㤰㘱㝣ㅦ〵っ㠳㈳㝥㕢㠷挱改捡㐲㝤㌸㕡愸㈹㈰昲㜰㡢㌹〰愹㤸㘸慥攸晦ㅦ㘷㘷㌴㠰</t>
  </si>
  <si>
    <t>㜸〱敤㕣㕢㙣ㅣ搷㜹摥㤹扤㜰㘷挹ㄵ㘹㔱戶㉣挷戱㤹㌸㡥㉦㔴㘹㔱戶敡㈸慤捡昰㘲㑡㜴㈸㤱ㄶ㈹挹㡥㥤搰挳摤ㄹ㜱愴㥤㔹㝡㘶㤶ㄲㅤ户㜶搲愴愹㝢つっ昴攲㈴㡤㜳〱〲〴㘸ぢㄴ慤㕤ㅢ㐹㔱ㄴ㈸搰愰㜰㠰㍥愴て〵晡攰〶㐵晢搰愲㄰搰㤷㍣〴㐸扦敦㍦㌳扢戳㑢敥㤰㕥摢㉤㕤㜰㈴晥㍣昳㥦㜳㘶捥㌹晦昵晣晦ㄹ㘶戴㑣㈶昳㌳㕣晣捤㉢挷挲敤㑢㥢㐱㘸戹㘳搳昵㕡捤慡㠴㑥摤ぢ挶㈶㝤摦摣㥣㜷㠲㌰㡢〶㠵ㄵ〷昵㐱㝥㈵㜰㥥戵㡡㉢ㅢ㤶ㅦ愰㔱㍥㤳㈹ㄶつㅤ昵㝣〸㝦㠶攲ㅢ㠳扤〶㜲〰换搳㔳ぢ慢㔷昰搴愵戰敥㕢㐷㐷㉥慡扥愷挶挷挷挶挷㡥㍦㜸㜲㝣散搸搱㤱改㐶㉤㙣昸搶㈹捦㙡㠴扥㔹㍢㍡戲搸㔸慤㌹㤵㑦㕡㥢换昵慢㤶㜷捡㕡㍤昶攰慡昹搰挷挶ㅦ㍡㜱挲㍥㜹昲㘳〳㜸㜵收摣昴搴愲㙦搹挱扢昴捣㍣㠷晣搰㡣㔵㜱㌸㌷换昲ㅤ敦昲搸昴ㄴ晥㈷挶㡦扢㠷挷㤶搶㉣㉢攴慢㉤摦昲㉡㔶㘰愰㘳扦㍢ㄹ〴つ㜷㥤㡢㘷戸戳㤸㙡挵っ挲扣㍢㙤搵㙡㠶ㅢ㍦戵攸㉥㘰敤㙡收收㠰扢㘴㜹㠱ㄳ㍡ㅢ㑥戸㔹㜰㤷昱愰㙡搹扤㄰㔸攷㑤敦戲㜵捥㜴慤扣㝢扡攱㔴㜳敡捡㘴敦㠹ㅦ㤱ㅣ㤸㑣㝦㙣㌲㜰愷搷㑣㕦㐶ㄴ㜰㘱㔲摡捥晡㤵昶戶㜷㜵㝦㉥㠷㉥㙦攰㌳敦敥摥づ㌵ㄷ㑤扦搹㜲戴㝢换㘸昲敤㈳㜸愰㝢晢挴ㅡ戵昷戹慦㝢ㅦ㔹捡昶搶㕡㝦挴摦戲愲㤸㡣㔱㈰攸㈳㈸ㄲ㤰㠰㐶㠹愰㥦㘰〰㐰换晤㌷愴㈴搹㤱㔵晡㡡愹慦慣敡㉢ㄵ㝤愵慡慦㔸晡㡡慤慦㕣搶㔷搶昴ㄵ㐷㕦戹愲慦㕣㐵㥢昸㉡昶昵改搱昵敡㜷㑦晦㝥㙥昴挵㜳㉦㙡攷捥㝥攷〷㥦㥡ㅡ㌸㠰㐶㡦㐵㠳㥡昱捤㙢㘰戵ㄶㄷㅦㅦ㍢挶㝦㍢㑢〵㠴挲㍥㘱㍦㙣㡦㡦㔷㑦ㅣ㌳ㅦ㌴昳㥣㔶ち昱摢ㄸ㘵〸㙤〷散㑢㡥㔷慤㕦ㄳ摡摤㍥㘵〶㔶㙢攱㐶愳扡愹㝡挳慢〶ㅦ搸扥㜲㈹㌴㐳敢戶捥扡搶㐳戶㜴㕢㠲㔸㔹㠱扣敦㡥捥㙥ㄷ捤㕡挳㥡扣敥愸敡て㜶㔴扢㡢㝥㝤戵㝢敤慣㙦㍤搳慣摤㌲愲㐹㈸戵つ㜹昶㤶㔹慡㉡㌵慥㤱改戵㝡㘰㜹㌲扣㔱㜷搱愹㕣戵晣㈵㡢㉡搱慡捡㔴㙦㘶㔵㈴昵愳ぢㅥ㈶ち㘹慤㝥㌸㠹戵ㅦ戹ㅥ㐲㤸慤㉡挶扢㙥昹攱收戲戹㕡戳㙥㘹㙢愲摥㠹㡡㈳㙤攸搹㝡愵ㄱ㑣搷扤搰慦搷摡㙢㈶慢ㅢ㈶㌴㑤昵㙣扤㙡攵㜲ㄹ㔱ち㔰戸搹慣愶㘵敥敦㉥ぢ㐲㠸〴㠹㈹挸户戶戳摤搸㜹捣づ戳愸㔹攴㐹晤㈳㍢㍣㡣攳ㄵㅤ㤳㈲㠱㠹㌹搱㝥昰愵昷敥昰搸㈶攵摥摢挶扡㍥ㅣ捤晥㤱つ换ぢ捦㤸㕥戵㘶昹愹搶㑦攳㠸㡣㐱㠰晣つ㈸㠴慥慢㐷㔳愷㕤搷㌶昳搷㥣㙡戸㔶㔸戳㥣换㙢㈱㜰戰㤰挵㈲㤷㜶换㘵摣〴㤴㜱㤰㘰ㄸ愰㔴捡ㄴづ戱㔱愱㠴㉢㤳愷㜶㑡㤱攵㌶㐵捥㝥㙤戲㍣㘰捦㍡戵搰㔲㑡㜹搰〶㐵㤴㔵ㄳ昲㤵挹愲扥㔹㔱〶攳㤰㍤つ㉥㌵ㅤ㉦摣㙣挹敤ㄶ㈹㔱㑣戴慦ぢ昶㥣㉥愰㉡㘸搷〷㈹戲〶愶改搰〶改㡤ㄳ㑣㐴㌱㐸戱散㜸㜲㍢㤳戱㝤㡡㡥㐰晢㈴ㄳ戲昵戱敥㍡㠲捣扥㤵㐹搹愹慢㍣敥㙢戳敤㝣㜹愵捤㙥挶挲ㄹ户㄰ㅣ㈶戸㤵攰〸㠰昶㙦搰㜰搴㜲㈸户㕦挶〷㜰㙦摣㑥昰㐱〰攸㈷㠳㍡㈷㔲㔵昴愱㜶攳㐷戲㕤ㄹ㝥戲㌸挵㑡ㄵ搱㌳㙥晡㤹㘵㔷〸ㅤ㜹㥤㝢挳搶收挴挶㝥戴㍢㙦㈶愷㐳㡥㑣㘹㥡㥣敢づ㑤㤳ぢ挱愶㍤摡慤㍢搱搵ㄸ㈱昸㄰㐰挹昸㌰㈱㡣ぢㅤ摥摤㜹昴㜴㈹摦ㄷ㙥㤱㜲㠶㝡㌴昰ㄱ㈳㜳ぢ㤰愲攴戶㙣㕦昶㝤㘸扡㠳愳昶晢摥㠷㍥摡㕤扥㈳愲㜷搸捤㝤扢挳㜸搱摢昴愲敦㠲㜸㘹晦摣搵挶摣㡤㙡攳愳〴昷〰㜴搸ㄸ敥扥摦㙥愴㐰摣㘲㌷㐱戹㠳㡣扡㠸㤷扢扣戹㙥㠹〵ㅡ戰㤷㑤晦戲ㄵ㈲㠲㌱㌷〳㕦戸敥晢㔶つ㥢摡慡㈰戸㝦㌹摣㡥っ㘶晤扡㑢晣扥㡦ㅣ扣㉦っ㐳㉥愷㘷㌳ㅤ㍥㜲㡡慦㤹㠸㌹㈵㌸㠷㌶昸挱敥㑡㈲搱愹㥤扤搸㉦㝤㝦戹慦㐹㝡搰㈴昷㘱㔹㡤晢〱愰㈵戴㝦散慡㔱㡥戲搹捦㐹戳㜶㡦㤵ㄱ扥㤴摤㐹㐷っ㜱㡢ㅥ改㔷〱摢㈹挴て㠲戲扢攴戸㑤㘵搱敦㉥㕡㝥〵戱〵愷㘶㤵㔴㔸㤶慡㘶㕦㔷扣㑦㜴㐵㌶扢㘵㍦㥤ㄲ㕦ㄳ㍥改搰ㄲ愹搲㥥㕡㤹戲ㄷ㙦㌱ㄵ挳㤰㔴㉡㈹愱愱愶〶㈲攷戱敤扥㡡改㐱挵㍣㠰㠵㌳㡥ㄱ㡣ㄳㅣ〷挸晦㄰㥡㘶户ぢ捦㜴㔸摦〶㐳摡㉢㉢㤹㈲挹㈰㈱挲㌷扢㉡慢ㄳ㝣捤捦ㄳ㍣っ搰攱晥㌰〰㤹挲㠸㐲昲〴㈳㑡ㅡ挳扥攸㔸搷挸〳〷㙣㈴㤶愶ㅢ㐱㔸㜷㤹㔹㉡摢㌳昵㜳昵㜰挶〹搶㤱㠹ㅡ戶愳挲愵㌵换〳㜷昹昰㝤㍡㜰昵昵㜵慢㙡搸㑢昵〶㔴摢摣捣㕥搸㤸㘳㌹攰㑢捡摥㕣搷㜰昵戶㍦挶㈳㌴慣戴挴㕢ㄹ㡤摤㔵昴㥢㥢扥挱搶㡡㉥㍢㘱捤敡户㤵搰戱㕣戴戱㡡挸ㅣ㔴晢散攵㌵摦戲㘶捡昶㘹摦愹搶ㅣ捦㈲㌱攰㘳㌲㔹㌷㙦㕤㐶㤶㘰戱捥ㅣ㘰摤㉢摢换扥改〵敢㈶ㄳ㡡㥢〷摢敥㈴㉤㤲户愷ㅣ㉦挰㙢㠴㡡㉣て摡㑢㙢昵㙢挸搸㌶㕣敦戴戹ㅥ散〹慡㤰改搵㈵愴搱㜴㑤搷戵愲㕥散㤵㍥摣㤰㘷㌲㤴扤ㅣ㠱搰㉡㤳㘷捣㍣挵㝡搳慦㡦㜲㌴昴搳㌹愶〱㘴㡦㥡挸㙣慡ㄶ愶愴ㅡ㈷搹攷攳〰㡦㥥扥㌰搷捡捣扤愳㥣㜵㥥㔱晥ㄴㅤ㉦㙣搱㑣㠴㌰㐶㜷㐰戱ち㜱攴ㅣ㐸㈰㈸捥扢㑥昶㉢搹搲㠶摣㜷愰㔵㥣㐵㈶㘹挰㥥㌷㔷慤ㅡ昲搱慥ㄹㅥ㔰㌷㜴㘳㕤戳ㄶ㐴㜵搳㜵搷㌵挹㕡㘴换愵㡡㐹づ㥥㙣㠴昵戳㡥㘷搸〰挲㝦ㄱ捡扣づ㤴㜹㕤㔰〳昶㜹愶〶愵捣㘷搵㉦㥢扥ㄳ慥戹㑥愵挸ㅢ愶敦昶〴㑦㐲挸愹㜹攳㉢搶ㄹ㈳ㅤ摥晣〵戸㙣挱ㄸ挸㍤〶㍤捡愵㈳昹挱戹扡㔶挰㍦慤挷挰ㄲㄴ㡣㐴㑡㡤㕦挴搳昲㜲㍡〲㉡㐷慥ㅢ昱ㄹ㡣ㅢ捦〳愳㤴㄰愹㥥挲㈲㠸ち㈶㤴㍣㐳摣〵晢㠲攷㠴愰ㅥ㈹㌶敢㠴㌳〱㐸づ㠰愲㙣㙦㙦ㄳ慡㈶㍡㡤㌶慤挲㥤㕢慢摡捣挴ㅤ㕢敢㤳㜶攳㈳摢㔴㉢㡢㤲㌰㈴㍢㌵ㄲ换戲捤ㄸ昷㤲愹搱挴㜰挷搶㐶㑢ぢ㥢戶搶㥤㕡攴ㅤㄸ㈶攱㤹㡣昱㑢挲㈸㐸昴㐶㌶㡡㌱晢㜴昶㐸㘴㙣攸〳㤴㘸愷ㄴ慥ㅣ愵〴攷㜰散愴㙡㤵愲㍢挸昷㠱愸戸搰〸摢㙡捣敢挳㔱捤㘴慤戶攰挱㑢愸㤸㝥㜵㡦㠸㌴收愶㉣㡣㐸㘷慦搶㕦㉤㙦㐲㄰㈳㌱㘴㕡㈴㈵づっ㌱㠴㜰㈵㌲慡昴捥捡㕣敡㈶扡挸扢戳㤶改〹〵㤶挲敡㡣戵㈱㙥㔸换㤳ㅦ㤶づ捤摤愲攸㔱挳㥥㕣つ㘰搲㐳敡昱愸㈴〲㙥搸攷ㄹ㤶挲㈱〶愸摤愸戴㔸〹㤱摡㙤㍥㠰㍢㠳扤㐳ㅤ慣㠸㑡㥤搰㍢愳〶㉤愴㌰㙥晢㈴㈸㍢㍤㔲ㄴ㡡搴㤶敢扦㈶戴慦扣捣敢扢ㄳ㤹戸㄰〹ㄱ搳㕤㈹摥〳㠸㥢捣㑣㔲㡡㠶攳㠴戹搲㙣愲戴〶㘲ㅣ㕤㡣㌲㕤㍥㍦挴㈹ㅥ收戲〶㈹㌶㌵㥣㜳ぢㅤ㔸搳摡收〱㝢捥慢搴ㅡ㔵㑢㑣㜱慣慢挵㈲敦〹㝡挹ㄱ㐰㈵㑤㈹敢ㄲ㉤捡ㅣ戶㔲㥣㌲㠹搴扢摦㙤㑣愰扢㈸㌹㍣㐳㤹㍥㈶㈰㔳挲㜲㤲㄰摢㜲㑥㠱晥攱挱搶〱〶㌹㍣〷㤵戶〵㐵㕤㌶㡦昳㜸捤㉣戲㐸㕢愲搹㝣㝤扥㑥㥦㍤㠱㍡攳㈸搴㥥愰ㄱ收愹ㄴ㕥愱〰㘷愴㐷改攰㐳㌲㌷愲散敥㡤攷攵㌶㜳〳愴㄰ち㘸捣昱㜲ㄷ㤴挱慡㐲㤰攸㜰敢㉤慦㕢㘳昶㤷㥥户㌱〹愰㌱つ㑣㠷ㄶ㉤㤵㠳㌳㡤昲捥づ捥㥤㘸㤵㤲㈱㑤㈶㔳㤹愳ㅣ㐶挰ㅥ㐴㠳㌴㜱㈳扤㕣㠷ㄱちて挹挱戰昸㙣攲愸㡢㉤㔰摤扦愵〳戹㘸㠶㌸晥攲ㅤ改㐰㑦㔶慢㜴㜷ㄱ㥦摢ㄳ㔴挵搱つ攵㡥ㅥ敡㌸㤴㈵㜳愲㝦㜷㔷㐷㐵㜴㔸昰昸捣搸ㄹ㌳慣慣㉤㠵㥢敡攰㔶㡦㉣愱攵扦㡦㜸挴戶㙦愷捦㥣昳㜸㄰㜵㠳㙢㕦扡敡搵慦㜹㌲慥㝣挰㔳㝦攰㄰ㅣ愱散攳㈰㑢㤹㥦攱㥦㕣㝡㈶晦㍤㍣㜱㌷挳收〳㕡〱ㄲ㍥㐷慥㤲㌱㡢摦㑣㔲㡦攰㜷ち慦挰㝦㙦㥥ㅣ㈰慦ㅣ敡攰ㄵ㔱〶晢捣攲㕤㝥户㤸㈵愳扤〱搲㤲㘱㐰昰昸㤰㠸㥥搱㕥挷つ㠹づㅡ㠰㜰挶ㅣ㈱挸昷㈱晣㑥㈱㥦㈸昴攸愸〷て㠶晣晦愱㔴㉣搵摢㡡搵晦㠶㔰扦〶㘲〸㤹㐰㤳愶㕣㙡慦戶㤳㘹㕥㤱㐹攳㤱㄰㤱攵戳㈸挴㔷㥥愹摡户㤵ㄴ攷扣昶㌷愳敦昹攱摦晦挳捤攸㐲挴ㅣ攲慦㈱敤㜶㌷敥㥢敥㠲扥挵㕤㘰㈲㕦摣㠵㐵ㄴ㌴㘶昴㤵扢㄰挵㐳捥〳戱戳扢挰㍣㕦㡡㔳㤸㐸扢㈶㐲ㅣ摣㡤摤攲㌲㔶㜶〶㠷㜰慤〰戹㝤ㄸ戰㘰ㅡ搱愹挳㕢搱㡢愶㙦扡㐷〴㝦摡户㘰搸晣㘵㥣敡㤶㉥散㜱摢戶㌵搲㘹㥢戸㐵ㅣ㜱摦㡦慤散敥㉣㍢㈸愵㉥ㄵ捡搷㡡㕡攱ㅤ㐴㑤㌴敥㈱㌲㥦㍤昴愷愷晦攵搹㉦㑣昰攴㕡挴慢㜹愶㡡㝢㐹摦搳慦㐰㠲㌷㜱㘸攴㘶㝥愴㜳ㄶ㥦㉢㌹敢㌵㙢捡昴挵㈳ちっ㌷㉥㉡挶㑢㌰愶㘲扥扤攰㙥攲っ㠴㜲㌷挷㍡㐲㥦昲㤱㤳㠴ぢ挷ㄲ〳㤷昸㕥㥣㐲搴扡ㅡ戳ㅥ㍤捦晣㥦挰ㅣ扤捤㠱戴㝢㡣摣㠱昲搲戴㍦㡥敤㥤㐲㘴㌲㈷㘰搱搴戶㔲攳ㄱ㠰㔸㑢㈱ㄷ㐱づ㐹㙥㙡㜸㌸㐰戴搴〵ㄴ昲て〰愴㘴搹㍡搳扤㡣つ散㉢〱慢㜹〰戰挷て㕡戰㡡愰㘲ㅣ㤷敦㜵㜷换㔰㐰㙣㥡㤸戶ㄵ㥦收㈲ち戲㤱㈱㘲㍣挶㕥㐲㈱扥昲挷㔱摡㜵㘸㡡㉦㈹扢㉡〹愷〴㍢敦㌲敥㔶㜲ㅦ昱ㅡ㌸〵〲㍢㔳㄰㠳攱ㅤ㈴ㅡ㥢㔳挹搷愹愶㈵㠵㈲ㅣ㔴挵㘶愷晥愸ち㌶换㍢㠲ㅤ㉡ㄲ㠱晣㙡㠸昵愳慤㐷摦摣㔹㐳ㅢ攷昵㘱㠲晣㠱晦㜵㐷㡡㘰攳慤㤴ㄸ㘸搸㕤戵㉡慡愳攲㡦愳ぢ㈷㥤搱㡣㔶㔱敥㌵收慢㘳挹捡㙥戵晦捣㘴㡢㘴㍤挱摥㑣㘹户搹晦㈷㠱搸搱晥㙢㈷搹ㄷ㍦挶㔳㔱㠱㌷㜹收㔲㜶㑣摦㜰㐵㄰攵㐶㈲㐷㌶挹㠶ㄴ㤹晥㔶愵㈵㝣挸慡慡㐵㠳㈳〶㤶敢㍣㈶搱散㑢摦戶扦慢〲㘴㥥㈸晦㙤愸愰慥晤摢昵㔶扣搳㉤㝣〶ㅤて㥤㜵㉡㝥㍤愸摢攱挸ㄲㄲ挰㈳晣づ捤㠶捦㌳愹㝤戳㔳愹摤㠵㤵ㄸ㜸ㅡ㝤捥㉤㐰㘱㥦戳挲㜷㉢㉦挹㉣挳敥戲ㅡ晣㈶㘹㈸㤱㙡愲㜵〸㙥戲ㅦ㙢㤸㌵㝣挶扡㠰戸㘷㐸搴㥥㌰㜶㉡晡摣㜹㕡㠳㑢㠷昳㕡㥦㐴㙣挸慡㡤㈱㔱㈶㔳㜸昲搳㕣搷捥㌵㘸㙦ㅢ捤㉤㘰换摥攲㙦愵晣㉢愰改敥摥搲捥㌲㝣㈷扦㑥㉥ㄹ慢㠴搸㕣㑦攰昷敥㠳戵㝣摡㌰昸㍣晡戸㥢㐱戱搱ㅡ㐲㘹扢挸㠴㔷搰㔵㥢㈴挰㡦㔱㡤ち扣搱ㄸ昱愳㈸㙡㕦挵戴㈸〰㈸㘳て〸搰㥤慢㕦㐶㌳ㄵ㐱㘰㘳㕣攴㙡㙤ㄶ〵㜹晥ㅡち昴摢昸愳㌱㤰㈰㔸㈷㠹攵扥㔵戰㔷ㄲ搸愱㜸昳慡㜱㤷㐲㠶㉥㘹扦㠷㔷扤㠲ㅦ戵㜰㌵攲戰㙢㤱摤〸捡㐶摣〳攵㡣挶摤㠸㑣攵㈵㜴㘸㑥愵づ㙣昷愹㝣ㄹ㑤户㑥㠵㝥㠴っ㉦昹晣愱搸づㄹ㍥慡㡤㠰㈰㈴㘸〰っ挵收㘸㤰ㅡ㤶㙡慢愰㌲ㄶ㙦㤰挸戸晥㈱晡晤搶挴て摦攴昵㥦ㄳ㥡攸㔴㔴戵捦㠲㍡㔵㘶昱㘲㜲ㄶ搷㠱敤㍥㡢㉦㙤㌷㡢愱愷搰㠷㈳㌱㥥〵㈸㘷㌵戲㥤捣敡戳㔱㠱㌷㥡昰〶ち㙤愳ㄸ㈲㡦㐸摦㕦㐶愱㥣ㅤ㈲㑤ㄹ攰㌱㝥㠵攰㜹㠲ㄷ〸㍥㐷昰㜹㠲㕦〵㈸敢㐳㈴戳㌴晣〲㤱㕦㈴昸㌵㠲㉦ㄱ晣㍡挱㡢〰㘸㐸捡㑢挳摦㈰昲㌷〹㝥㡢攰户〹㝥㠷攰㜷〱捡扡㐶愲换戰扦ㅣㄵ㜸㤳㈷つ㔲㍥㔷ㄲ㉦㡦㐷㍢昹㡡㠲ち㉦ㄷ㤴㙤㉦扡㔱㕣㜹㑦㘸戸㈸㈳搰搵㌰ㄵ㝡㍣戳愰搵㘳㥥㌸㜳㈶㡡敡㘵昴㈸㡢〶㥥㔴挹〲昲㌰ㄷ㔲昳攲挶㝦昶㕡㉢搸㠴ち㕣㘰㕣搵㤸扣㉥㡤摤戸昱㜱㝣㘷㈶㙤昰㘴㜵扤ㄵ㌷愶㑣㐸攳㕡摣昸㍦㡥ㅦ㘹㌶㡥㐵㐰㍤㌹㑦晥㑣昱搸㘵て㤳昸收㝣㄰捤昳㌶扤㠰㝥㕢愱愹晦㈵ㄹ㕥ㄳ㍦㘰〰挷㕢㝣㝣昵㍤㡦搳㕡㌸搴〲㔳愱晥昸挳ㅣ㑥㜱捤㤸愱㠹㡦扡㌷㤰㍥昷つ戹㘳攷㠲扤攰〳搱㘷捦〵搸ㄹ㔶昷ㄴ㡢挰愹挹愹昵摤㈱捤㤰攲〰户搶㈳㑥晢改㍣ㄵ搳㥢〹㤴㔴㔱㑥扢ㄲ㔳㌶昳㐲㡢㘷㡣㍦〰㜱愰愱〱㔹㌰晥㄰㔰愵㤶㜸晥㍡㌳㐴搵㈳㝡攵㉢㈸㐰㈷㔱扤㤰晣㠵慦〲っ挶㝦㜱㘳㘴㐳㠲㍤扡㔶㡤摦㤱攴ㅥ攳㡦搸攱敢〰㔹挴㥦戵㠸昷㑡挶㉢挰㈴摥㤵愷慡晡㠵敥捥㌴昷捡昱㕦〱㐰㕥戴敤㜳晦㐷昰昹晥㈶ㅦ㥣挵㕦㉦挹㡢攷㥦搳㍦摥摢戳挸㕦㜴摡攵㘷〵ㄳ㝡〷捦攱扡戶搲㉤㝣愲ㄸ㐶㡤ち㤹搳搵㍥㠳攷昳ㅤ昴改㑢摡ぢ㌱晡搳ㄱ㥡㘷㑦㑡摡攷㘲昴㔳ㄱ晡戰愰㍦ㅦ愳㥦㡣搰昷ち㥡㡡㕤㥥晤愹〸㝤㥦愰愹摦〵晤㐴㠴㔶㈳昹㘲㡣㝥㍣㐲慢㤱搰〶㐸敢㑢ㄱ㕡㡤㠴㔶㐱搰ㄷ㈳戴ㅡ〹敤㠴愰㉦㐴㘸㌵ㄲ㕡づ㐱㉦㐷㘸㌵ㄲㅡ㄰㐱㉦㐵㘸㌵ㄲ㥡ㄴ㐱㥦㡦搰㙡㈴㌴㌲㠲㝥㉣㐲慢㤱搰散〸㝡㌱㐲慢㤱搰㄰〹㝡㈱㐲慢㤱搰㌴〹晡㕣㠴㤶㤱っ搱㐲〹㜷晦㌹ち攵㙣㥥挲戰㙢愹㈴㙤㝢昴敦晥〲㕤㌵㡡ㅡ㥦㘱扣ㅡㄵ㜸愳㔱捥㘴愴㡦㐶㈳㥤㘰㤳扦㘴ㄵ挵㠸㈳㌴㕥攷ㅤ愵㐷扡扦ㄱㄵ愴㍢㈷㈲摤㘷㤳摤扦挷㈶昲㔲ㄴ摡ㅤ〷扥㕣㤶攰慦㔰㈸㘷〷昹愶㑢昸搱慦㙢㤵愷慢㑦㍦晤㤳挱摣挸㙤戹挷㍦㌱昰昲㕢㝦晦攳㤷㝥昴搴愹㝦晦改搷扥昶愳㝦㝤改捤㥦㝥㝦昵搴摦㝤敢㕢㝦晢攸㉢㙦晥昸愰晤つ晤戵㥦捣㝦攳戹昱慢捦㍤㘳㕦戸晦昴㜳㑦㕣㜹㙣㝣昱愶搱㙣戶慦敦㥥攱ㅦ摣㝡敦搰ぢ捦扣慥晤捤㍦ㅤ昶㌴ㄹ㍣㕥搰㍥っ㑥㐲㠶昱搷㈸㘰ㄸㅣ昱㝢㍡っ㑥㔷ㄶ敡ㄳ搱㐲㑤〱㔱㠴㕢捣〱㐸挵㐴㝢㐵晦晦〰晤〰㌳敤</t>
  </si>
  <si>
    <t>㜸〱敤㕣㙢㤴㕣㔵㤵扥愷扡敡㜶㥤敡㔷㠵昰㑡㜸㌵㤰っ㠴づ㥤敥㍣㑣〲㠶昴㉢㡦㑥㍡て搲ㅤㄲ㕥㜶慡慢㙥愵㡢搴㈳搴㈳㜴戳㌲㠴㔱㤷㑢㐶ㄹ㌰挸㉣㈳㈸ち敡〸攸㘴搶㜲㉤㠷㐱㐴㤹ㄱ㜴㥣挸ㅡ㔱挷㤹㜱㡤㈸㠸㌸㠲㌳㠸㠳㠳㌳㠸昳㝤晢摥慡扥㜵敢㜶㌵㘹挳㥡晣昰愶㙢摦㜳昶搹攷戵昷㌹㘷敦㝤捥戹㌱㤴㘱ㄸ扦挳挳㌷㥦㈰〳㘷て㑦ㄶ㡡㔶愶戳㍦㤷㑥㕢昱㘲㉡㤷㉤㜴昶收昳戱挹愱㔴愱搸〰〲㜳㌴㠵昴㐲㘸戴㤰扡搹ち㡦ㅥ戰昲〵㄰㠵っ㈳ㅣ搶〱愴㌷㍡扦㘸㌹愲㤹㑢〷〹㐰㘵㘸㤳㠰㔴㍡㑣愰〱㥡㈳〰㈳晤㝤摢挶㙥㐰㥤挳挵㕣摥㕡摣㝥㤵㕤昲㥡敥敥捥敥捥愵换㔶㜷㜷㜶㉤㙥敦㉦愵㡢愵扣戵㈶㙢㤵㡡昹㔸㝡㜱晢昶搲㔸㍡ㄵ摦㙣㑤㡥攴昶㔹搹㌵搶㔸搷戲戱搸昲㔵摤换㔷慣㐸慥㕥扤慡戹〹㈵㙦敤敦摢㥥户㤲㠵ㄳ㔵㘶㌳换摣搶摦搷戹搵㉡㥥愸㌲㕢㔰㈶㡡ㅣ挸㘵㘲愹散〹㉡㌴㐴捥㉦ㅢ戰攲㈹㡡挸戲昲愹散摥㑥㌴扢㡡搱㠸慤散㕣て㡥挷㘳㠵㘲扦㤵㑥敦戰㤲㤴㑥㜳㠶㍣戳昲㔶㌶㙥ㄵ㕡㌳敢㈶攲㔶摡㐹㉥㠴㌳㔷挵昲㕢㘳ㄹ㉢挸㐰㕢挶㤶摢㘰挲捡ㄶ㔳挵挹㤶捣捥㠲戵㈳㤶摤㙢㤱㈴㤴搹㔰㑡㈵㠲㐱ㄵっㅡつㄷ昹㌵㐶㘴搳戹㍥ㅦ敦ㅦ㡦攵㡢ㄲ愳搴扡晤㘸㕤㈳㐴ㅡ㕥搵㉣㡥愲㜶㑦㉥㡡㘹㌸㤵搹㙣攵戳㔶㥡㤵㔰㜸ㅤㅥ㈲攱㠹捤晡ち㜳㉡扤〱扤㙡㜲㘶〵扢挲㕡㜴㉢㐱ㅢ㠰ㄹ〵㠸っ㘳㌰ㄶ慤扤㤳敤㝤㝡づ㔳㑥〱㔰挱㕦㘰㜲戹㜳戲㔷㠱搱㔸㘰㜴㉣㌰ㅡて㡣㈶〲愳㔶㘰㌴ㄹㄸ摤ㅢㄸㅤて㡣愶〲愳㌷〴㐶昷㠱愶晣㠴ㅢㅢ〳捥昳㐰改搸晢扥昴㡢扢晢㡥戶㘶㐷ㅦ晦攴户搶㉡捥㈷㤹㔸愷㈲愰㑦〳㌰㑦〷㤸㠳㕥愴戲戱㙣戱挲〷㝤〶〹捥〴㔰敡㐵㌴㠸㡤㝡愴昱㡣㠵㡦晤昶戳㝤㥦晢㐸㕢攰㑦㜵挷㑡挵㠹㈹愵捤㈷昱㔹〰收搹〰㔳晤敡搵攷㌰攵㕣〰愵㝥散ㄴ㌳㝣挵㌷㕦㑦㝣戳㜹攰昶愷㈶㕥ㄹ㑥㝤㈱ㄹ攲搴㕥攱挷㕢慦搸㝡ぢ㠵㔲㘶㍦㔷ㄷ㘷㐸挹㔲㤰ㄹ㈸ㄴ户挷昲㤹挲㠹ㅤ㝢ㄸ㜹㌳つ扥摥㐲收敤ㅦ㝣愸攴㠴っ㍥戳ㅤ㙣敥ㄸ挹愷㌰挵㑡改㔸㝥昱㤶㔴㜶捤搲慥ㄵ㕤㡢㠷㔲晢慣㜴捡㉡ㄴ搷㉣㕤搱搵戵㜸㑢㙣㘲捤搲㤵㉢扡昴昹挸愰㉦〰㌰㉦〴㘸搸戸㜴戹㕥㐰搴㐲〰愵晥搵ㄱ攷户㝥搲晤晣㔹晢㝦搰㜷㔷攷搲慥㐳㌷ㅦ戹㐳㜱ㄹ愰㐸捤㡢〰ㄶ㜹㉡㕣㠵ち愶敡㕢㡤摡㔹㕤㜷㔷㔷㤷扥ㄸ攴㝡ㄱ㌳㕥〲㄰搸戸㕣㜷㄰戳ㄸ㐰愹敦㌸戵摤㌷㝦搷慡㡦づ㕥扦昹挳㉢㜶㕦㜵㑡㙥搷搷ㄴ㠷㠰搴搶㠹挰㜱搴戶㠴㘵㜷㌱㜳㌷㐰挳挶敥攵㝡㈹㔱换〰㤴㍡收㔴㜷捦扡ㄷ㍥昹昳㥦㕦户改㘸敢慦㐷㤷㍦㥥㥦㔴搴㍢㔲摤ち〴扣摣散〶晦㕣扤敢㝥㠷挳捤㙥㜲昳ㅤ㉣㝤㈵戳慦〲㐰㠵慢昵㙡愲㉥〳㔰敡㐹愷挲捤扤攱〷昶散摡戴敥扤㈳挳㙦戴㍥昴昹搷㥢摦㠹攴㉢㥤㜵㘴㈰ㅦ扢〹㡢昱搴㍡扦戴戳㡢晦㘶㔶㜰搰㙦挹ㄵ挹㤵挹敥敥挴㡡慥搸戲㔸㠸㉢搱㕢㕤㔶戹㔶㌴㈷㜷愵戲㠹摣㑤戲捥㌶㈷搷愷搲㐵㉢㉦㤱戶㈴㕥戶慥㤰㜸㑢㜲摤〴搶戵戸扤㈴㥦㥡散户昲㐵㈸愷攲攴搴㔴㌹扢㉦㔶戰愶愲ㅤ㑥搹㝤戹㔲㌶㔱㌸换㍦㜱戸㠸愵㜲扥㌷㙤慡㤰㥡㙣挳㔰㕣㔶㐱㥡㜴慥㌷摢㔵戱㜴挹敡㥤㐸搹挹攷㜸㤲愱挲㜲㘳搳愷慥捦㕢㌷㔶㔲㙢㕡搴ぢ敢攷㠰㤴㕤搳㑢㍢挹㙥㔷㝢晦㜸慥㘰㘵愵㜹ㅤ㤹敤愹昸㍥㉢㍦㙣搱㜶戲ㄲ搲搵搳㤸攴攸搱㡥㙤㔹㜴ㄴ㥡㌱㜱㠱ㅢ㑢㐶㕢搹㠴㤵㐰㝢昷㠳换㤳㈳戱戱戴㜵㝡ㄵ㠹㕤㈷ㄲ收㔵愱搷攷攲愵㐲㝦㉥㕢捣攷搲搵㈹扤㠹〳㌱攸敥挴㤶㕣挲ち捡㘳搸㔰ㄹつつ㑡ㄹㄷ晢㉤搴㉣扢㐰㌵改ㅡ㈴㔴㕢昵㠹㕤㠳㠸挴扥敡戵㔲㌲〲慥㐱㐶晡㐵㜵㕢攲ㅥ㠴愴敥慡㑢敤㌳㐸㤹改捣敡㠹搷戹〳昲㠱ㅣ搲ㄶ㘷㘵㘰挱昴㐵㑥㡤换ㄹ㕡敡㤲ち㑤㘵㔲搷㘱㥡ㄴ㕢ㄹ㝢㙦㉦㜱㈰㌰搷改晤扡〳戰搰㌶挶戲㠹戴㤵慦㙢攸㉢戶㐸慦㈱戸㠲㘰㉤㐱て㐱㉦㐰攸㜱慣㜱搳㜲㤴㤶㠹㥡㔰㤳愱㥢㔲㠹攲戸㌹㙥愵昶㡥ㄷ㠱㠳㠳㄰づ㤳摤摦挰敦㡦攰㙢晣㌵㉣㡥攷改㜳攸㝥㠲〱㠲㜵〰㤱㠸㘱慥挷摢㌰㈳㝡〳㕦ㅢ㠹ㄴ㡥戵㡦㑣敥户㈲㉡㐴换敢昸敤㐳㝡㈴㕡捣㔱昸ぢ㠵㔰〶㔶㙦愱愱挱㡦ㄱㅢ㘳㠵昱㈲攷㘰摤㐴戱〴〷㔹攸㈶㠰收捤〰㕢㌷㕡㘹捣攰ㄳ攵㙡㠴㘸㑤㔶㑣㌹挷㠲慦㌱㘹㘹㙤㥥㥥ㄹ㥥捣挶挷昳戹㉣摣戲㠱㔸㌱搶ㅢ㠷摤㕥㔰㌱㌳㌳㤴敢㉦ㄵ捤捣挶ㄴ㕥捤㤹ㅤ搶㝥㉢㔶散挷ち㕤㙣挹っ挱收㤷㈵㜴㌰㌱ㄱ捡搸收晡㠰㔵㠸㙢摡昵㠳㔸㤱㈶㑣㠴戰挴㌶㘷戸挶㔸ㄳ㐵ㄶ摤㤸㠱㤵㠶㤱愴㐱搴㈱戹散㄰㜳戶〸慥㥣㍢攲挴㔰㐲㔴㠲慥㔲㥡〴㘱㤷㘴㜰搰㐰㜹㐲㥤〶ㅤ攸㥤㍣㍢㡢愹㜴愱搳㘱㙦攷㐰づ㝥㥦㈵㡥㈹搹㙥㥡ㄸ㕢㘶㕤㘱㜹攷㌸戹戸㉤㍥㘶ㄷ㡢愶㙣挸攷㑡晢㘹㥦㥤愸㜲㔸㤶愱㠷〰敥晢攵㐳㤷㉦晣搸搱摦㌹敦㐳㤸㍤昲㘸晡づ㥡㐳㥤㔱扣攴搱摢昰㡡搴㑢ぢ㔱攰扥㡢散㌴㍥っ捤晢收っ㝡㍢㤲户挴㈹ぢ㑢〴㜳愹㈵戳㉢㤷摦㌷㤶换敤愳昰㕢㈵㔶ㄸ户慣㈲㍤㥤㈶挷戱㘳㔸㈹搵搰㔰攵捣戸㕣㈲㍡慦收㌰㐰㑢㙦㍡摤㕥㉥戱㘰㡥〰搵〰㘵㘲敥㐴㘰摥㤰ㄵ㑢㕣摡ㄷ㡢敦㉢敤㙦敦㕥㝡㘹昷捡㑢扢扢㍡㈷搲㠵〹昵㄰扡㑦扦㘴攱㙢㑢扥晥搴㐷〷搶㝦敥敦㜶摦昰摥ㅦ㑣扣愸ㅥ㜴ㄲ㙡摣ㅦ㕡㌲攲㠳敤㐶㐰㕦㑤㜰つ挱戵〴搷〱愸〷㤰㤵敢搴㕦㘲㔰慤挷敦㈸㔶㥢㘷㘵戵㜹ㄷ㘹㐶〹昶〰㘰戵ㄱㄱ㘰戱ㄹ㐳搴㡣〳㌴㙥戰戲ㄶ戶ㄷ㈲㑡搱戳攲㙡愳ㄳ〴ㄶ㠰愲㐳挵㜹㘹攸㈴挰戴挲愵㍢㔶㉢摣ㄴ戰ㄱ㕤㈷㑤搱㔵愳㠰㌵ㄹ慡挹㐲㑤昶愹㍢ㅤ㕥搴㌰改づ㈷愱挶慢愳㌳㈷㑣捡戳㤰〲〱ㄷ㘲㕤㈲㌸〰愰㙥㜳㤸挴ち㍥㡤摦搴㤲㍣㐱㥡㐹㠲㥢〱㕣㑣㍡㠸愸昹挷〰㉥㈶搱㘱ㄴ㈶摤㠲㠰㍥〴愰攸㉥摡㑣扡ㄵ愱㘹㤹㜴㌶ㄲ㙢㤹昴ㅥ㘰㈳扡㑥㥡愲㈳敡挷愴〳搳㌱愹攴㈴搴昸慣攷愳愴㍡昶㜳㤵㘷挸昹㕡㘵㍦搷㔸㠶戶搹昴〷晢昷愴戳㝦慢㙤摦㑢㘶㌰昸㍣搶敦戴戶捥㍢㌱㈰晥㘰㍤㝡户㠹㙤敢昱㠳攰㡤㉡㌸ぢっ挲搵㡦晥㌳挴昵ㅤ〴㜷〲戸ㄶ㤸挳㜶㔴㜱扦㐲ㄶ㤵扢㐸昴㘱㠰搰〲㠰晡搶㄰愶㉢昳〴戹㤵搴㤲ㄹ戰㤲㌱㙣ㄸ㡢〵愳㘲晦㥦〶㑥㄰扢敢㔰㍥㘵敢愶㝥㈷搰㜶ㅡて愶搷㉦慡㌶晣戰挳㥡㠰㥥愲㐵㕣㈰昹㠹戲㕢㑥㔴㌹㙣㤳扥ㅢ愰晣㠴㙥挰㘰㜸敢㝤愲慥㙥㍣㐰攳㜳㜴搴〸戳㌴搱摥ㄷ㈲㔰慢㌱㡥〰ㅢ搱㜵搲搴㐲㔰㔴㌴㠶昹㜱挴ㅡ㌰㔸㙣搵扡㘷㍡慤㌱敡㈴搴㙣㡤㜱㡢㡢㥡㐳摦て愰慥〷ㄹ㙤つ㠴慢ㅦ晤㈹挴㌵㌵慢晥っ㠰㙢㤴㝦搶㡥㉡㙥㤳挹㈸㝦㤰㐴て〱愸づ〰㡥㜴晤㌰㐰昹㔱㈳㈸㥦っㄴ㈶㕣〲㜴㉤ㄳ㡥〲ㅢ搱㜵搲搴㘲㔰㔴㤸愰挹〴㥢〱㥢㔰戰慦〱㌶攸㈴搴散搶㉤㐱㕥㘱挰㈳〸愸つ㈰昳㘷挰愳慣攳㑢〴㡦〱戸ㄸ昰戸ㅤ㔵摣戹ㄳ〶㝣㠵㐴㕦〵㔰㑢〱㠴〱㑦㈰㔰㝥搴ㄵ愸愳挲〰㙥昵搵㌲攰㐹㘰㈳扡㑥㥡㕡〶ち㍦〶㉣㥦㡥〱换㥣㠴㥡晤㐳敥〲ち〳㥥㐶㐰㜵㑦换㠰㝦㐴戲晥㌶挱㌳〰㉥〶㝣搷㡥㉡敥㈴ち〳扥㐷愲㝦〲㔰摣㑥ㄴ〶㝣ㅦ㠱昲愳㉥㜶㌳㘰ㄵ搰戵っ昸〱戰ㄱ㕤㈷㑤㕤〶ち㍦〶㥣㍢ㅤ〳捥㜱ㄲ扣晢㤹㈱敥づ㜸㥤㌴㌹㐸愹散昴戸戴㈸捤㔰㌳戹㌳㥢㉡ㄶ㥡㤲扤愵㘲㙥㝤慡挸㘵㉥〹㠰愰㘴㤹㉦㉥扥㉢㔳㐷昲慡㤴㜵ㄳㄷ戸昳㙡㤳㜰挶搴㕦㉡ㄴ㜳攲㝦㥥㕢㥢㍥㤰摢㥡㉢づ愴ち晢搳戱挹〵㍥挹㜶捡慥㜱㉢㡢㕤扡㍣㌶敢㘶㈲捡敤摦㙦㈵㝣摡㌸㥣㉢攵攳搶攰挰挹戰捦愷㙣㐷摡㠰慦〶㜵愳ㄶ㑥㙦收戸昸摥〴搹〴攰摦愹搹㙤ㄳ㤹㍦㐱㝥っ挶ㄷ〸㔱㈹挶戸晥㈹㠲ㄸ敡愱㉢昰慥㍦㐶㍣㕢㠷㤱㈴攴㙡攳㕡㥣扤改挱㙣㈱㤵戰㈲㑥っ㘷ㅤ慤㑥㜰㕢愹㔸㤵ㄲ㥢㤸敢愴挰ぢ摤㤶㠵散攳戱㝣攲㘴㄰ぢ㌹〳㝤㈳㌲㔱㈶晥捤㡥搳㜶㌱㠶昱㑡昹挸晥㤵㐳㤸敤㉦〲㑤㕥慦挵摢㜷㔳愰㌲ㅦㄱ㜰敤扣㜲捤㘹㈱扢㉢攸㌰㘳㕢慣㔸㔶愴㌰㕣㑣っ㔸〷㕡㠵挲挲〸挷搹㙥摡㥡㕢ㅤㄵ换㑡㈷㝢挷ち戹㜴愹㘸戵㔶㐲㌲搳㜵㜲㠷㤵㡥㜱ㄷ扤戹ㄲ摡ㅥ㉦攲㥣愱㔲ㅥ㜷挸㑦ㅥ〹㠱㈳㐱㐷㑡㑡攴㘴搶ㄹ扣搵㥤攰㈴㥡愵㔴愱搱㤳昲晣挷㕡昵搱㈳㝣ㅥ㕣㙢㤴〳ㄱ㍥㐶愸〷挵㝢㑤愷敡挵搶扢㑤㍥户㝣㝡㘳㉦㜱戲㝡㌵㤷㜱摣愱㙥㐹捡挲㠷㘳㈸㥥挱戶㜱敡愴㜱攷愲㤸㡡挷搲改挹搶攴㘰㌶㥥㉥㈵慣愱搸㤸㤵㉥㉦摡戹㝣收㈴㤱㤷㕣㔶戱㘵㔵㠷㉦づ㔳〶㜱㘳愵扣㈹㍦敢㜵捥搰㍦㠳㄰㐴攷愲㡣㠸晥㌹㘲ㄴ㑤㉦摥挷㝤㈶ㄱ㐱愶㔳愶㑥搴攴戶〴㤶戶ㅡㄴ搷㌴㙥搲㔶㡥㌵㘴挶戹挸㠶㜲㐳㌹ㅣ㌹㈵㕣愸㡤㈹ㅢ㜵搲捣㉢ㄱ㤳㘹㥡戳搵㌰攰㤵㘱㝣㌵摤㈳㙦攳㤵㐳㘷扥戸昳〳敦晤搸㡦搶㔲搵㔰〲晤㐸昰㙥敦扡㈶㠷㈸㝦㔹〴戹㝦搳挶ㄵ捣戶ㅣ㐶㔲挵戴搵㤴㤴㜴〹㠷㌹㈵挸捤挶攴挸㌸戶㑡〷㕡㤲ㅢ昲愹㐴㍡㤵戵㘸㠵攰〸㤴㌷㔴㠶慣扤㌸慣摢㥥㉢愴㜸㠱愱㈵㌹㤲㡦㘵ぢ晢戹㈳ㅥ㥦㍣愵㉡㈶挲ち㈵晢㔲㔹㑣㈰扢㑥㠶摢㤲挳攳戹㥢㜰挳慡㤴挹㙥㠸敤㉦㥣ㄴ㠲挲㉡攴㍣昶慣ち愸㐰㐰㠵〳攱搹敡㉡搹挰㌶㘰㠵ㄸ㌴攷〳〴㡥戸〶㄰慡㌳㘷㈹㈹攷戸㤴㜳㤶敤慡扡て攲㝢㘰㔳戹愲挶㜵㔸扦捣㍣扦〰搸戴㘱攷攰搴㈱晢敦㜵㤳㉣戴づ攵搵㔱〷㌲㌴㉡㈷㝡愷㠱戸搵ㅥ㉥挴㜱昴㘸㤱㍡㘳摥㈱ㄸ㐹ちつ㐷㈳㌴㈸挹ㄹ㕣㡦〳㤷㘶㑣㝥㉣扦㌸愸挲扡摢㙡㐷㘸搳㘵㘲改㠲㤳搶㥦换㘴㘲ㅣ㕥ㅣ㥡挳㔸扢慤戰ㄸ搸㔸㑤㜴ㄲ㐰挶愰㠳㡡㑤〰ㄵ㥢㄰ㄴ㔴㌲㑦改㈵捣戲㜲㝢㘳昹㔴㜱㍣㤳㡡㠷ㄹ攱㐹晡㐹㌱㉥㘱㔳〶挱捣昲㈳㠳ㄳ搶慡㜷〷挵㍥挷㠱戸㍢攱㐰㤰㜵ㄴ㍦㐶㙦㐰昴戸㥡攵ㄱ㈸慣㔹㔹昰昵㝦愲戴㄰捦て戱昴摢㑤㜱ㄹ㘱挰挸㐲愴㜸㕡挹㘴晤㡡ㄳ㘰㈴挸ㄳ挲扡㐷㔳㡤㈰㠸っ攵㘲㠹昵戸㙣㤱换㌷㍡㌷ㅦ挳㄰㉤㤷㤵㝣㤴挷㤱晤㌸挶挷昵㠰〳戰㠵昳㘱㈲㠶㜱搰ㄷ攴㐱愶㘹换㤰〶愶ㄱち㌵㠵晤敡ㅡ㉣㤷戵挰㌹戶㜱摦敦ㅣ慣㈹晦攵㉢㔷搱㥣㐴户㘴㍥晤ㄲ㐱晤㉡㠰摡〴挰晥㜸〸㝥㐵㠲晦〲〸つ〱㜸㘷挹戴㐷㜷つ捣㤱攱㤱㘲㌸挳敥挰攴㌰㜱搰㠸愳㐹戰挴㙣ち㙦㘶戱慦〱㝣敢搸㌱扡㥢㠶摡〶㔰慥㥦挳挲㘹攰慦ㄱ搴晦㑤㠲摤〰㈴㌵㕦〷〰昲㌷㠴㡥㔷昲㍦〸㐲㕦愸慢昱愶㘷㔲㝥㕣愲㠴㍤晤扦㐰㤳敡ㅡ扣㠵〹㄰攲㑣昶㤹扡ㄶ挴㍤昸ㄹ晡つ〲㥥改㠹㤱昰㈶〲㉣散㍡扣㝢昱㤳挷愵捡㉥摢晡㜴愲㜹昳㜳㘵㔵愶摥〵〲慡㌳㐳㡥㠸晣㤶㑦㌵㡡㔴㉥愱㥡㐳㑤敤㐱㠸㉢㔳㘵愴〶㠰㥤㜹愴㡥㐹づㄴ搲挰㐲㥣㠸㑡㈰㔰收㉥㠲㘵敥搲搶搲㈱ㄲ㕡晥〴㈶〹ㅡ㐹挰ㄳ㌱づ〱ㅤ㐶慣㈲戵㤴㉢ㅢ〷㤴㈳㌵捤㙣ㄱ㘶换〳㐹愹〹攳っ摤っ㕣㔹㘸㉤〸㤳㠳㍣扥㥡㕥㘸慤づㄵ捦户摥戲搰㑡㈰敥挱て㌷㌹㤱㝤㑡㘸㜳㥣挲㜸㐴搶换㜴㍥户敥敢㤱㌷散㡦攴ぢ攷㕤戱昴搵愷㉢㐲㥢㐰㠲㉤戴戳㐹攲愳昳搴㈴昰㈲戴戹㈸㕢摤㡣㔸㤵搰㑥〳㜶㘶愱ㅤ㘴攱昸改搳㔹㠸ㄳ㔱户㈰攰㈳戴㌳㐰愰捦㈴攱㈱㝦㠲㜹㈴㤸㑦㠲㕢㐱㈰㐲㍢ぢ戱㡡搰摥攳捡收㥡㙡㘷㌳摢㌹〰愱て㠲攰㌸て㔲㜴㘵㐷㐷晣捡愹つ㥣㤶愴㝢扦㘶㙥搲搹戸㜱㙤捦㜸㜰攲捦㐰愵㥥㐴㥢㉦㘰〷㤸㔹㔶㔰戳㌷㜶㌱㝥愸㑥㌰收㜹㐶㈲〳换㍣ㄷっ㍦㘳敡〶㘶㍢昸㔳捣愷挶㑡戴㐰愵㕥摡㔷挱㈹㈳㑢摤㠱戸っ戸昳㤰㔳摤㠹㤸㍤攰㤴慤捦捥愷〰〳挰搶搵㘷㠷㐹㠰㥦扥㠰㠵㌸ㄱ挵昳ㄸ㥦〱㜷㈱〸昴〲ㄲ昲慣挶㠷㘰㈱〹㜸昱㈷㜴㌷〸扣ち扣晡㜰〳摢㔳ㅡ㐴㐱戹㘴捥㝢㈵㘱㕣搱㤰ぢ㈹㈱搱㜶㑤慥㡢㈴愶㝤㠷㈴㡣㍣〸㘵ち收㌰㑣㈱㉢ㄱ戱㐷ㄷ戵ぢ㘷㘴㈰㄰㠴㍤㘰㝡㡦㝡㙢慡㘵ㄱ挳㤶ㅣ挰愸㘶㌴挱扣〸㤹㥢戸㘵㠹昲㐷㜹㜵㤶㡢㍢㌶㐵㝦㠷㤷㍣搸敦㕡〴ㅡ㈳愲㡥〰㤶㍢敥㕡攷㉥㐱慡敥〰㔰昷㠳㠰搳〶挱㡡㤰㍦㠵㤸㉤攴挵㈰㌹㉥㈱㝦ㅡ㔹㐵挸㤷戲昰捦㈰㔶㈵攴㈵挰捥㉣㘴㥥㐴㠰㄰㜷㘸㔹㠸ㄳ㔱て㈲㔰敥ち㠲攵㈵扢ㅢ〴㝡㈹〹ㅦ昲㈷㔸㐶㠲攵㈴㜸ㄸ〴ㄴ戴戹〲戱㐸㠵㠱扥晣㕢〹ㄲ昰敦愸慢㑣ㄷ晦㔶戱捣搵㉣昳ㄱ㄰㜸昹昷㈸㜰㌶晦㉥〳挹㜱昱㡦攷ㄲ挲扦换㔹昸㘳㠸㔵昱㙦つ戰㌳昳敦㜱㘴〳㈱㙥捡戱㄰㈷愲扥㠲㠰て晦愰㌳㜰㤱㡥㠴㕦昵㈷攸㈵㐱ㅦ〹㥥〰㠱昰慦ㅦ戱愹〱㠸敢捤㍥〳㜰ㅤ㘸挰挰㈷㕤㠵㜲昰㍡㡡㤶昷㕦昴〶〰昵㌴㤰㕥〶昲㠴挲㘶攰㐶㤰ㅣㄷ〳㜹慥㈱っㅣ㘴攱捦㈰㔶挵挰捤挰捥捣㐰ㅥ㠴㠰㄰㜷愵㔸㠸ㄳ㔱摦㐳挰㠷㠱㕢㐰愰户㤲㤰㈷㈵㍥〴摢㐸戰㥤〴㍣㍣ㄱ〶㕥㠹㤸㡢㠱慢晤ㄸ㌸っㅡ㌰㤰〷㈸攵㐲㜹慢挹㘱攰〸ぢ摤〹㄰㝡〱挸户戶慤㑥慢㍥敡㍡敢㤰㠳摡㌹挹㉢㑢戱㌴㍥㤲搹㠶晤戶㈲㔱㈷㠳㤳ㄵ戴㜷㍤㘷㕣ㅢ愵ぢ搷㕥捦㤱攵攵㐱昵㍡敡昴㑤捥愵㘷户㉢ㅡ〹㍤昴㈶㉥㠴㜹づ㌰晣㙢愱攸慡㑦㡡ㅢ㠰㠹攸㕤㐸愰ㅡ晤㈹㘲愴搱扢〱愹昴㐴昱扤㔸挶㕥捤㌴攷〹㜱㡦慦捥收㠴㘷㐳㤱㌹攷㑥戹㔲㜴㥡㍢搲㔰捤㙦㘱㡦攲ㅡ攴㔵摣㐳㘴ㄹ摡摤〶昵㜲ㄹ㝢ㅤ㘹㄰〹昱㐷ㄷ搴慢㌴㙢扣摥㈰㠸㜰㔴〲晦㜷戸㌸㤹挶㥥〳㠳㔴愲㜶㠸㑥㤶㥤㡣㐶攷昲㌰散㠳摥扢㉤㤵扣敦㐴㔱㑤愷㝡敥㑤㑢㌶愶搰扤づ㍤〰ㄱ㑤㥢㥦つ㥦㤲ち昳昰㌱摦〵晣愹㕢㔲昱㝣慥㤰㑢ㄶ摢㠷戱㜷搶捥㥢昴㐹散愲昶㠶㍥㠹ㄲ㝤敢㘴挷㠲㔹㝥㑦㜶㠰㔷〲㈲晢戲戹㥢戲搲㥡㔰㠱ㅦㄴ戰㌶摤搸挸㙡戸户㉡捦㠵㘰㕥㤴慥㌸㌳敢㍤㈰㘹㘹㠸搲㤷攵ㄳ㝤搵㝥ㅢ㔱㍡慦㝣愲㜴㘰昹戴扤〶挰㔲㑣挶㑥攴ㄳ愵愳捡挱㘹挶搰㥡㌹晤㝤愳搵㥦捥㤹㘳㐰㌷〳㉤㐶捥づ摣挵㌷攳挰戴〲攳摡ㄶ㡢搲搳㘵㈹㍡㠱㐴昹っ㑤㍥㐸㔳㜴㜶戹㐰挱ㄲ〱ㅦ㌹㠱散㠹㌰づ㌲㑥〴㍡挰〸ㅡ㍡〵㔸㤹〸㜴㜸〵㝢〳愱昳愸㌷㄰㤰つ敦㝤挰慡㌷ㄱㄳ㥡戴㥢㠶㈸挱㘶㥣〰ㄹ㡤㉤ㄷ挳攰㘰㔵㠷搱〰づㄱ㠴つ㌳〷散戴㜲㔷㜷㠲㡣戲慦㤶ㅤ㥤㔳㤱摤㡤〸㐰㜶㜴㐴昹㐴改㡣㑡㠰㥥愷〴攸㝤昲㘹愳攳昹昶挸㡥敥慡挸㉥㡦㠰㡦散ち㐰㔷换㡥㥢㤷㕥搹搱摦ㄵ搹㤵㄰㤰て昷昴愹㘸户愲捦㙢换敥晤攰挳㤴散㈶㠱愷散攸〷攳て昷㌱〱㉢戲愳摦㉢搸慡〵㠴敥慣挸敥㈰㤳改捥搶搲㠸㈳捡昲㙥㜱㤲戹挸㈸㍡愲㈲扢㍦㐱㈳捡戲搳㥣戳㥣㥥敡㤰慦㤸攸㡥㡡㤸摥㡤〰挴㐴搷㤳㑦㤴敥愷〴收㤵〳昴㌷昹戴搱搵㝣㝢挴㐴〷㔵ㄸ捣㈹愶㌹愱㌴攷㔰㤴㍥慢攰摦㐷搴㔹㘸㠴㥥て愰挴㐱㘲散㌶攰昱㈷㐴敡㝣㠴㠴ㄱ〷㕣㡣㌰㍦〰散昴㠳戸攸换㥤ぢ㤰㐷戸㜳㍢〲攰捥㠵㜸昱㠹搲㔷㤲〰ㅤ㈳〹搰㌹攲ㄳ㕡㠴挰㡣摡搸昱㔴㘴捥㡤愹戸㑡㈸㉢搸搸㔸㜳攸㕦慤㌳攱挴㠸ㄶ愷づ㌷㑤挲㔰ㅥ捤慥慦㘸换㤹搸扣愹㈵㥤㤹㌹㄰昵ㅤ挰敢㍢〱㈲㔱扡㍡㙣㤰昹㈱〴挲〳扤㈳扤愳㥢搷㕤慤㌹㘳㌴攷㠷收㤴㠸搲ㄷ㈲㔵㤸㤳ㄵ㤷挴㤸㜰〱㐳攷〳愸㑢ㄱㄵ晣㐷㥣〰愵愶㤶㈰㈲〲搹敢ㄲ㠸愶㐰㘴㘴㕡扥扣愷㑢㈳扣扦ㄷ〱昰扥㕢挸搱〲扡㌰㝣愲换捡〱晡㉣㝣ㄴ㝤ㄱ昲㕦挵㔱㈴㜹㈳㝤晣㌸㌰晡㍥㠰㐸㤴敥㠸ㄴ捡㍥㝡扢戶摡㐹㜴扡昶㈹㤲㉣㐲戱昲㔱愴ㄲ㍦㠳戱扦〰ㅥ㝦昶㔸愳㥦㈱㕤摢敤摢戵慢㝣扢㜶〵㌲㐹㉢ㅥ㐶〰㕤愳㘷挱㈷摡㔳づ搰㤵㄰㑣㥦ㄳ㔰昴ㄲ愴㙢㈳敥慥㝤ㅥ㔸捤㙢昲㤱㈸ㅤ㠵㘹扢㐶〷㠲㠹攱戰㜰攴ぢ捣搶㠵戸㕥〲愰〶ㄱ挵㥦愱扦攸〴㐴㙡㥢ㄱ㤱慥つ晡㜶㙤㠳㙦搷攸〷㐸㉢ㅥ㐵〰㕤摢㠲ㄷ㥦㈸敤㝥〹㙣㉢〷㘸攸昳㔱挳〸㐸搷搶戹扢昶ㄸ戰晡换〰㤱㈸㑤昸㘹扢㐶搳摥敥ㅡ〲㠶晥㕢㐰昹挲㔳扥昵㔴戴㈳〵晦愴ㄳ㘰㈴㑡㘳㔲ち㝣ち〱晤㜵㠰㤶㐰戴扣っ㉢㌱敦㔸㔶〵挳㍣搷㤵昳晣㍤挹ㅢ㐲㝢昰扡摣㘳攳扡㑥㉥㕤㍡扦〳㤶㘷搵㈷㠲敢昰挹摦㈴〵搱㠰㌳〰㝢㔳㈴ㄸ戸㙣㜶㘵㜱㐵愰扦捤㕦攸ㅤ㘰攰敦㔱づ㝡攴㕡㈳㔸攲㜹昸改㝦〰ㅥ㉢㤴晢昲搹〸昱㍢〱㔴㌷慡昴扤㝥搸攵㈴搴㝣晦㐱㡢㠶㌵改㙦㍢〱㐶愲㈹㐰ㄱ挹㌳〸攸敦〰㐰㈴㘵慢㐶敤㐳ㅣ㝦㠶㉥㘳挸扤㘸搹愰㠹㘶㤰㈶㤹扦挷㝣つ敡㐶扣㈸ㅦ㜵〹ㅡ㐱愶㐸㍦扥㑦㑣〹攰ㄴ㤶㌴㑣㌰搵㡦㠵搳昵㘳㠱㤳㔰昳㠹挶㈴㡢㘳㈱晦收〴ㄸ㠹㔲挵㑢㔳㝥㠸㠰㝥ㄶ愰㈵愰づ攲㠵扦愹ㄱ㈵捤扦〵㈸㈱晤㌱愹ㅡ搴扢昱㤲㔶㥦敢㙥昵昳挰㉡敡㍤扦㔶捦㥢慥搵㘷㍡〹摥㙦㈶愲户愱㈴愹昴摦ㄱ㐰愵户攳㈵㤵㥥敥慥昴㈵㘰摢愸ㅢ㘸㐶㝢㑣改㔷搶〲挷愷㐷愰ㄱ㜶摥㔱攷㝤㙡㑦ㅢㄵ㡡攴扣㕥㥤㝦戸㌷昴愳㐳摥㡦㐸㈴㘷昰ㄳ㜶㡥昷㍦㘰扦て㝥扡㐷㔱㥦㑣㜵昴攳愰戳㠷搹㥣改㍡ㅡ㜵ㄲ扣搷㝣愳搴㐰搲搱㕦㈲㠰㡥㔲㡤㐸㐷㕢摤ㅤ晤ㄵ戰㙤㔴㄰戳敢㈸戵捡捣ㅤ㌵㙥戳㍢昸㔷户摢敦㥥㍢㝡ㄴ戵㡢㕦㐷昵㜴ㅤつ㍢〹摥敢扣㔱敡㈳改攸㙦㄰㐰㐷ㅦ挶㑢㍡㙡扡㍢晡扦挰戶㝤ㅥ㘰㜶ㅤ愵㡥㤹㕤㐷愹㙢晣㍡慡愶敢愸攱㈴㜸慦敤㐶愹㥤愴愳ち搳〷ㅤ愵㡡㤱㡥扥昹㕢搷㉣㙦㐰㘲ㅢ㤵挷散㍡㑡㡤㌳㜳㐷摦㝦㤷㉤㐹攳㠸晤摥㝤㑦㡦愲收昱敢攸㙦搰㍡摦ㄵ昲㜵㈷挱㝢㍤㌷㑡㕤㈵ㅤ攵晦捡㠳㡥㔲㑢㐹㐷㝦敤㜴昴㘲〳慡ㅣ摢晦搴㕣㤲昰㥡㤳㈰收㑡㌳㜲㠵愸愵㘶㍡攱㜱㝤㥤摦㠶ㄲ㐳㐹敥㌶㌴㈵㙤㌴ㄵ㡢摣摣㑣㡢慢摥㡣摢〷㜹㝣ㅦ㍦㠴ぢ㌵戸㜳㠰晦㤷挵㜱㝦㜱搱㠶晢昴攵昳㙤㉤㌱㘶㌶㤳摢昲㌸昰㙥㑣づㄶ㜰㙤㈷ㄱ挶㤷愷㐵晣㝦〵搹㤳㘱搷っ㥢㈷㐱㜰〹㡦㝤收攳扢㙦挱つ〹敦㜹戸㑢挳㑦昱愳㝣㍦㉤挰㑢ぢ戳摢㌳㌳㕢㌸㙣换晦㤷㑦扢㙣㤴ㄴ〲敡㔵挸㔵㝣敢㤷㤶捥ㄳ㕦㥣㘶扢㙥〳慤愸㉥㑥〴㙡㤶㠸㥥㐳搴㝡㐴〴ㄸ㈱敡㙣㙦愷戸㠳戴㥥㌹㍣㥦㜷㌷㌵戱愷㈳㐷ㅥ敤昹敤戲敢㝢愳㔴换㌲晡收㠲ㄶ愳㡦ち㔹〶搹换㥥搱㐷㈵㉤〹㉦戹㐷摦改挸愵愸㠷㌹〲㌵扢ㄵ㔰㍦昳敤挶㍣愴㜹扡㜱ㄶ㔱㔳摤㔰㔴搹散㑡愵㜱搴戵搲戸㜳㐰㠹挶㔱换㑡ㅢ㥥昳㌴㡥㥡㔷ㄲ㝥散㙥㕣㍢㜲㈹慡㕢㔷攳㝥攸摢戸ぢ㙢ㅢ户搰搳㌸㙡㘶㜷攳ㄴ㔵㉡ぢ㌶㉦〲愵㝢㌳㍥攱㍡昲ぢ慡㝦㉥㔷㘸摣㙡㑣〹㜵ㄱ㑢愷挲㌳㔰㠲㉤搴づ㑦㠵㉦㌹ㄵ㌲㥤㡦愲㙡㤳ち㉦慤㕢攱㌳扥ㄵ㉥愹慤戰摢㔳㈱戵㈳㝢㔸㝥ㄴ㔵㡣㔴戸慣㙥㠵挷㝣㉢㕣㔱㕢攱㑡㑦㠵搴㔲㔵ㄵ㜲㠴㑢㠵慢敢㔶昸㤴㙦㠵㤷搷㔶戸挶㔳㈱戵㐵㔵㠵㕣㜲㘵摣㍣㠱㈲㘹㍡搲摡搱㍤挰戶㜱㕤愵攳摣昸敤㠰挲攷戶捦慢慦〵㥥㔷て〴㕥㌱㘸㠷愶ㄵ㙥昰㜰㘲扥攵ㄵ㠳㝣㥤攵〶㜴㉦敡㔱㥣昲㉣㐳昷㈱㠰㍦昹㈹㑥㕡㘹晦㤷摤敤ㅦ〰戶㡤㌳戳搲晥愳つ捦慡挷〲捦慡㝢搰㝥㕡攴攳㘸扦攲㡣㤴挵㘵ㅤ〲㡡㤳㔱㉡攰愲㠱㍦扢〲㑥㍣愹攰㙦摣ㄵ㙣〴戶慤ㅤ愰㔲㠱ㅦ㠳ㄴ㘷㤵㔴㌰㠸㠰攲㠴㤲ち㌶㈱㠰㍦扢〲㑥〴愱搹捣㘴捥〱愱ㄹ㜲〲㡣愸㈵㘵㥡㉤挴㜲搸ち捤㔶㌷つ㠷㥢㤴戳㡤㔸㡥㌴愱搹敥愶攱〸ㄱ㥡㉢㠹攵攰㄰㥡ㅤ㉥㥡戶ㅥ㐴㜶戱㜱ㄳ㉡扥㈷戱㘷捦敢㙤挱昶昹挱摤㍤捤㐷㝥昴捤攷づ㝦昷扡㌵㉦扥㜱敦扤摦晤挹攱㘳㙦㍣㌶戶收敢昷摦晦戵㑤昷ㅤ㝢敥㤴攴㈷〲㕦㝣㝤攸ㄳ〷扢昷ㅤ扣㌱戹昳㤲つ〷慦扥攱捡敥敤㜳㍡ㅡㅡㅡㅢ㉦㥡晢㡤㌳㉦㡥摥㝡攳㈳敡㠹㝦㌹㈳慢㐴㥡愸愰摡摦愴㔴㘵愵ㅢ㐱㐰敦〴㘸〹戴㔱㡥㙦㙢㕢㐴昰㌵㙤攱〰㤰戶散㘲㕢㜶摢㙤愱挸摦搶戶挸ㄸ愹㘹ぢ挷㡡戴攵ㅡ戶攵㕡㘹㡢㤲愱㐲搲戲㝦㠸戰ㄱ攵㤰ㄱ搲敢㐹搵愰㘴戰搴㔰㜱搰〸搵愸㑤㈵挳愵㠶㡡挳㐶愸㘲㌶㤵っ㤸ㅡ㉡づㅣ愱㡡摢㔴㤴摤ㅥっ㈹㜵慦㌳㔹晡㤰〵㍢㘷㡡昲㤴㠴㝢㥣㠴㈸换㑡〲慢挸㘳㐹㍡攲挹㐳扥㑢挲㐷摣㜹㔲捣㐳㕥㐸搲㥦㝢昲㤰㍦㤲㜰户㍢㑦㥡㜹挸ㄴ㐹扡换㤳㠷㝣㤰㠴挳㥥〴㜶㕤ㄲ㍥攴㐹㘰㙦㈵攱㑥㑦〲㍢㈴昳敢㐶〴ㄴ㥢㉡戱㍣㘳㙣㠴挴ち㡣〹〱㜹㔰摥㜴〱ㄲ㤷换㤸攴挶㌲愲㈴㠳ㅢ㑢摡愶晦〳晤㌷㤸搷</t>
  </si>
</sst>
</file>

<file path=xl/styles.xml><?xml version="1.0" encoding="utf-8"?>
<styleSheet xmlns="http://schemas.openxmlformats.org/spreadsheetml/2006/main" xmlns:mc="http://schemas.openxmlformats.org/markup-compatibility/2006" xmlns:x14ac="http://schemas.microsoft.com/office/spreadsheetml/2009/9/ac" mc:Ignorable="x14ac">
  <fonts count="4" x14ac:knownFonts="1">
    <font>
      <sz val="11"/>
      <color theme="1"/>
      <name val="Calibri"/>
      <family val="2"/>
      <scheme val="minor"/>
    </font>
    <font>
      <b/>
      <sz val="11"/>
      <color theme="1"/>
      <name val="Calibri"/>
      <family val="2"/>
      <scheme val="minor"/>
    </font>
    <font>
      <sz val="12"/>
      <color theme="1"/>
      <name val="Calibri"/>
      <family val="2"/>
      <scheme val="minor"/>
    </font>
    <font>
      <b/>
      <sz val="12"/>
      <color theme="1"/>
      <name val="Calibri"/>
      <family val="2"/>
      <scheme val="minor"/>
    </font>
  </fonts>
  <fills count="4">
    <fill>
      <patternFill patternType="none"/>
    </fill>
    <fill>
      <patternFill patternType="gray125"/>
    </fill>
    <fill>
      <patternFill patternType="solid">
        <fgColor rgb="FF00FFFF"/>
        <bgColor indexed="64"/>
      </patternFill>
    </fill>
    <fill>
      <patternFill patternType="solid">
        <fgColor rgb="FFFFCCFF"/>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
    <xf numFmtId="0" fontId="0" fillId="0" borderId="0"/>
  </cellStyleXfs>
  <cellXfs count="30">
    <xf numFmtId="0" fontId="0" fillId="0" borderId="0" xfId="0"/>
    <xf numFmtId="0" fontId="1" fillId="0" borderId="0" xfId="0" applyFont="1"/>
    <xf numFmtId="0" fontId="0" fillId="0" borderId="0" xfId="0" quotePrefix="1"/>
    <xf numFmtId="0" fontId="2" fillId="0" borderId="0" xfId="0" applyFont="1"/>
    <xf numFmtId="0" fontId="3" fillId="0" borderId="0" xfId="0" applyFont="1"/>
    <xf numFmtId="0" fontId="2" fillId="0" borderId="1" xfId="0" applyFont="1" applyBorder="1"/>
    <xf numFmtId="0" fontId="2" fillId="0" borderId="2" xfId="0" applyFont="1" applyBorder="1"/>
    <xf numFmtId="0" fontId="2" fillId="2" borderId="2" xfId="0" applyFont="1" applyFill="1" applyBorder="1"/>
    <xf numFmtId="0" fontId="2" fillId="2" borderId="3" xfId="0" applyFont="1" applyFill="1" applyBorder="1"/>
    <xf numFmtId="0" fontId="2" fillId="0" borderId="4" xfId="0" applyFont="1" applyBorder="1"/>
    <xf numFmtId="0" fontId="2" fillId="0" borderId="0" xfId="0" applyFont="1" applyBorder="1"/>
    <xf numFmtId="0" fontId="2" fillId="2" borderId="0" xfId="0" applyFont="1" applyFill="1" applyBorder="1"/>
    <xf numFmtId="0" fontId="2" fillId="2" borderId="5" xfId="0" applyFont="1" applyFill="1" applyBorder="1"/>
    <xf numFmtId="0" fontId="2" fillId="0" borderId="6" xfId="0" applyFont="1" applyBorder="1"/>
    <xf numFmtId="0" fontId="2" fillId="0" borderId="7" xfId="0" applyFont="1" applyBorder="1"/>
    <xf numFmtId="0" fontId="2" fillId="0" borderId="8" xfId="0" applyFont="1" applyBorder="1"/>
    <xf numFmtId="0" fontId="2" fillId="0" borderId="0" xfId="0" applyFont="1" applyFill="1" applyBorder="1"/>
    <xf numFmtId="0" fontId="2" fillId="2" borderId="7" xfId="0" applyFont="1" applyFill="1" applyBorder="1"/>
    <xf numFmtId="0" fontId="2" fillId="2" borderId="8" xfId="0" applyFont="1" applyFill="1" applyBorder="1"/>
    <xf numFmtId="0" fontId="2" fillId="0" borderId="2" xfId="0" applyFont="1" applyFill="1" applyBorder="1"/>
    <xf numFmtId="0" fontId="3" fillId="0" borderId="0" xfId="0" applyFont="1" applyAlignment="1">
      <alignment horizontal="center"/>
    </xf>
    <xf numFmtId="0" fontId="0" fillId="0" borderId="0" xfId="0" applyProtection="1">
      <protection locked="0"/>
    </xf>
    <xf numFmtId="2" fontId="2" fillId="0" borderId="0" xfId="0" applyNumberFormat="1" applyFont="1"/>
    <xf numFmtId="0" fontId="2" fillId="0" borderId="0" xfId="0" applyFont="1" applyAlignment="1">
      <alignment horizontal="left"/>
    </xf>
    <xf numFmtId="2" fontId="2" fillId="3" borderId="0" xfId="0" applyNumberFormat="1" applyFont="1" applyFill="1" applyAlignment="1">
      <alignment horizontal="left"/>
    </xf>
    <xf numFmtId="2" fontId="2" fillId="2" borderId="0" xfId="0" applyNumberFormat="1" applyFont="1" applyFill="1" applyAlignment="1">
      <alignment horizontal="left"/>
    </xf>
    <xf numFmtId="0" fontId="2" fillId="2" borderId="0" xfId="0" applyFont="1" applyFill="1" applyAlignment="1">
      <alignment horizontal="left"/>
    </xf>
    <xf numFmtId="0" fontId="3" fillId="0" borderId="0" xfId="0" applyFont="1" applyAlignment="1">
      <alignment horizontal="center" vertical="center" textRotation="90" wrapText="1"/>
    </xf>
    <xf numFmtId="0" fontId="3" fillId="0" borderId="0" xfId="0" applyFont="1" applyAlignment="1">
      <alignment horizontal="center" vertical="center" textRotation="90"/>
    </xf>
    <xf numFmtId="0" fontId="3" fillId="0" borderId="0" xfId="0" applyFont="1" applyAlignment="1">
      <alignment horizontal="center"/>
    </xf>
  </cellXfs>
  <cellStyles count="1">
    <cellStyle name="Normal" xfId="0" builtinId="0"/>
  </cellStyles>
  <dxfs count="0"/>
  <tableStyles count="0" defaultTableStyle="TableStyleMedium9" defaultPivotStyle="PivotStyleLight16"/>
  <colors>
    <mruColors>
      <color rgb="FFFFCCFF"/>
      <color rgb="FF00FFFF"/>
      <color rgb="FF0000CC"/>
      <color rgb="FFFFFF99"/>
      <color rgb="FFFF99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5</xdr:col>
      <xdr:colOff>0</xdr:colOff>
      <xdr:row>8</xdr:row>
      <xdr:rowOff>0</xdr:rowOff>
    </xdr:from>
    <xdr:to>
      <xdr:col>6</xdr:col>
      <xdr:colOff>0</xdr:colOff>
      <xdr:row>8</xdr:row>
      <xdr:rowOff>152400</xdr:rowOff>
    </xdr:to>
    <xdr:sp macro="" textlink="">
      <xdr:nvSpPr>
        <xdr:cNvPr id="20" name="Circle 19" descr="324d4a7c-475b-45df-82bf-50c7061666eb"/>
        <xdr:cNvSpPr/>
      </xdr:nvSpPr>
      <xdr:spPr>
        <a:xfrm>
          <a:off x="2228850" y="1600200"/>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0</xdr:colOff>
      <xdr:row>8</xdr:row>
      <xdr:rowOff>76200</xdr:rowOff>
    </xdr:from>
    <xdr:to>
      <xdr:col>5</xdr:col>
      <xdr:colOff>0</xdr:colOff>
      <xdr:row>8</xdr:row>
      <xdr:rowOff>76200</xdr:rowOff>
    </xdr:to>
    <xdr:sp macro="" textlink="">
      <xdr:nvSpPr>
        <xdr:cNvPr id="1063" name="Line 39"/>
        <xdr:cNvSpPr>
          <a:spLocks noChangeShapeType="1"/>
        </xdr:cNvSpPr>
      </xdr:nvSpPr>
      <xdr:spPr bwMode="auto">
        <a:xfrm>
          <a:off x="1009650" y="16764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xdr:col>
      <xdr:colOff>0</xdr:colOff>
      <xdr:row>8</xdr:row>
      <xdr:rowOff>76200</xdr:rowOff>
    </xdr:from>
    <xdr:to>
      <xdr:col>3</xdr:col>
      <xdr:colOff>0</xdr:colOff>
      <xdr:row>20</xdr:row>
      <xdr:rowOff>76200</xdr:rowOff>
    </xdr:to>
    <xdr:sp macro="" textlink="">
      <xdr:nvSpPr>
        <xdr:cNvPr id="1064" name="Line 40"/>
        <xdr:cNvSpPr>
          <a:spLocks noChangeShapeType="1"/>
        </xdr:cNvSpPr>
      </xdr:nvSpPr>
      <xdr:spPr bwMode="auto">
        <a:xfrm flipV="1">
          <a:off x="762000" y="1676400"/>
          <a:ext cx="247650" cy="24003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5</xdr:col>
      <xdr:colOff>0</xdr:colOff>
      <xdr:row>33</xdr:row>
      <xdr:rowOff>0</xdr:rowOff>
    </xdr:from>
    <xdr:to>
      <xdr:col>6</xdr:col>
      <xdr:colOff>0</xdr:colOff>
      <xdr:row>33</xdr:row>
      <xdr:rowOff>152400</xdr:rowOff>
    </xdr:to>
    <xdr:sp macro="" textlink="">
      <xdr:nvSpPr>
        <xdr:cNvPr id="21" name="Circle 20" descr="690c551f-8329-4d1e-8c02-31d0f43fd4ec"/>
        <xdr:cNvSpPr/>
      </xdr:nvSpPr>
      <xdr:spPr>
        <a:xfrm>
          <a:off x="2228850" y="66008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0</xdr:colOff>
      <xdr:row>33</xdr:row>
      <xdr:rowOff>76200</xdr:rowOff>
    </xdr:from>
    <xdr:to>
      <xdr:col>5</xdr:col>
      <xdr:colOff>0</xdr:colOff>
      <xdr:row>33</xdr:row>
      <xdr:rowOff>76200</xdr:rowOff>
    </xdr:to>
    <xdr:sp macro="" textlink="">
      <xdr:nvSpPr>
        <xdr:cNvPr id="1065" name="Line 41"/>
        <xdr:cNvSpPr>
          <a:spLocks noChangeShapeType="1"/>
        </xdr:cNvSpPr>
      </xdr:nvSpPr>
      <xdr:spPr bwMode="auto">
        <a:xfrm>
          <a:off x="1009650" y="66770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xdr:col>
      <xdr:colOff>0</xdr:colOff>
      <xdr:row>20</xdr:row>
      <xdr:rowOff>76200</xdr:rowOff>
    </xdr:from>
    <xdr:to>
      <xdr:col>3</xdr:col>
      <xdr:colOff>0</xdr:colOff>
      <xdr:row>33</xdr:row>
      <xdr:rowOff>76200</xdr:rowOff>
    </xdr:to>
    <xdr:sp macro="" textlink="">
      <xdr:nvSpPr>
        <xdr:cNvPr id="1066" name="Line 42"/>
        <xdr:cNvSpPr>
          <a:spLocks noChangeShapeType="1"/>
        </xdr:cNvSpPr>
      </xdr:nvSpPr>
      <xdr:spPr bwMode="auto">
        <a:xfrm>
          <a:off x="762000" y="4076700"/>
          <a:ext cx="247650" cy="260032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4</xdr:row>
      <xdr:rowOff>0</xdr:rowOff>
    </xdr:from>
    <xdr:to>
      <xdr:col>10</xdr:col>
      <xdr:colOff>0</xdr:colOff>
      <xdr:row>4</xdr:row>
      <xdr:rowOff>152400</xdr:rowOff>
    </xdr:to>
    <xdr:sp macro="" textlink="">
      <xdr:nvSpPr>
        <xdr:cNvPr id="22" name="Circle 21" descr="aa65695b-10b0-4f6b-a334-fa5f12e18a2f"/>
        <xdr:cNvSpPr/>
      </xdr:nvSpPr>
      <xdr:spPr>
        <a:xfrm>
          <a:off x="3848100" y="800100"/>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4</xdr:row>
      <xdr:rowOff>76200</xdr:rowOff>
    </xdr:from>
    <xdr:to>
      <xdr:col>9</xdr:col>
      <xdr:colOff>0</xdr:colOff>
      <xdr:row>4</xdr:row>
      <xdr:rowOff>76200</xdr:rowOff>
    </xdr:to>
    <xdr:sp macro="" textlink="">
      <xdr:nvSpPr>
        <xdr:cNvPr id="1067" name="Line 43"/>
        <xdr:cNvSpPr>
          <a:spLocks noChangeShapeType="1"/>
        </xdr:cNvSpPr>
      </xdr:nvSpPr>
      <xdr:spPr bwMode="auto">
        <a:xfrm>
          <a:off x="2628900" y="8763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4</xdr:row>
      <xdr:rowOff>76200</xdr:rowOff>
    </xdr:from>
    <xdr:to>
      <xdr:col>7</xdr:col>
      <xdr:colOff>0</xdr:colOff>
      <xdr:row>8</xdr:row>
      <xdr:rowOff>76200</xdr:rowOff>
    </xdr:to>
    <xdr:sp macro="" textlink="">
      <xdr:nvSpPr>
        <xdr:cNvPr id="1068" name="Line 44"/>
        <xdr:cNvSpPr>
          <a:spLocks noChangeShapeType="1"/>
        </xdr:cNvSpPr>
      </xdr:nvSpPr>
      <xdr:spPr bwMode="auto">
        <a:xfrm flipV="1">
          <a:off x="2381250" y="876300"/>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12</xdr:row>
      <xdr:rowOff>0</xdr:rowOff>
    </xdr:from>
    <xdr:to>
      <xdr:col>10</xdr:col>
      <xdr:colOff>0</xdr:colOff>
      <xdr:row>12</xdr:row>
      <xdr:rowOff>152400</xdr:rowOff>
    </xdr:to>
    <xdr:sp macro="" textlink="">
      <xdr:nvSpPr>
        <xdr:cNvPr id="23" name="Triangle 22" descr="699b6712-fed8-4cc8-b099-0ef3ce4b3ba4"/>
        <xdr:cNvSpPr/>
      </xdr:nvSpPr>
      <xdr:spPr>
        <a:xfrm rot="16200000">
          <a:off x="3848100" y="24003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0</xdr:colOff>
      <xdr:row>12</xdr:row>
      <xdr:rowOff>76200</xdr:rowOff>
    </xdr:from>
    <xdr:to>
      <xdr:col>13</xdr:col>
      <xdr:colOff>0</xdr:colOff>
      <xdr:row>12</xdr:row>
      <xdr:rowOff>76200</xdr:rowOff>
    </xdr:to>
    <xdr:sp macro="" textlink="">
      <xdr:nvSpPr>
        <xdr:cNvPr id="1069" name="Line 45"/>
        <xdr:cNvSpPr>
          <a:spLocks noChangeShapeType="1"/>
        </xdr:cNvSpPr>
      </xdr:nvSpPr>
      <xdr:spPr bwMode="auto">
        <a:xfrm>
          <a:off x="4000500" y="2476500"/>
          <a:ext cx="1466850" cy="0"/>
        </a:xfrm>
        <a:prstGeom prst="line">
          <a:avLst/>
        </a:prstGeom>
        <a:noFill/>
        <a:ln w="0">
          <a:solidFill>
            <a:srgbClr val="000000"/>
          </a:solidFill>
          <a:prstDash val="dot"/>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7</xdr:col>
      <xdr:colOff>0</xdr:colOff>
      <xdr:row>12</xdr:row>
      <xdr:rowOff>76200</xdr:rowOff>
    </xdr:from>
    <xdr:to>
      <xdr:col>9</xdr:col>
      <xdr:colOff>0</xdr:colOff>
      <xdr:row>12</xdr:row>
      <xdr:rowOff>76200</xdr:rowOff>
    </xdr:to>
    <xdr:sp macro="" textlink="">
      <xdr:nvSpPr>
        <xdr:cNvPr id="1070" name="Line 46"/>
        <xdr:cNvSpPr>
          <a:spLocks noChangeShapeType="1"/>
        </xdr:cNvSpPr>
      </xdr:nvSpPr>
      <xdr:spPr bwMode="auto">
        <a:xfrm>
          <a:off x="2628900" y="24765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8</xdr:row>
      <xdr:rowOff>76200</xdr:rowOff>
    </xdr:from>
    <xdr:to>
      <xdr:col>7</xdr:col>
      <xdr:colOff>0</xdr:colOff>
      <xdr:row>12</xdr:row>
      <xdr:rowOff>76200</xdr:rowOff>
    </xdr:to>
    <xdr:sp macro="" textlink="">
      <xdr:nvSpPr>
        <xdr:cNvPr id="1071" name="Line 47"/>
        <xdr:cNvSpPr>
          <a:spLocks noChangeShapeType="1"/>
        </xdr:cNvSpPr>
      </xdr:nvSpPr>
      <xdr:spPr bwMode="auto">
        <a:xfrm>
          <a:off x="2381250" y="1676400"/>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19</xdr:row>
      <xdr:rowOff>0</xdr:rowOff>
    </xdr:from>
    <xdr:to>
      <xdr:col>10</xdr:col>
      <xdr:colOff>0</xdr:colOff>
      <xdr:row>19</xdr:row>
      <xdr:rowOff>152400</xdr:rowOff>
    </xdr:to>
    <xdr:sp macro="" textlink="">
      <xdr:nvSpPr>
        <xdr:cNvPr id="24" name="Circle 23" descr="1b1b4ba8-8f59-4d96-a192-24dd11ca1531"/>
        <xdr:cNvSpPr/>
      </xdr:nvSpPr>
      <xdr:spPr>
        <a:xfrm>
          <a:off x="3848100" y="380047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19</xdr:row>
      <xdr:rowOff>76200</xdr:rowOff>
    </xdr:from>
    <xdr:to>
      <xdr:col>9</xdr:col>
      <xdr:colOff>0</xdr:colOff>
      <xdr:row>19</xdr:row>
      <xdr:rowOff>76200</xdr:rowOff>
    </xdr:to>
    <xdr:sp macro="" textlink="">
      <xdr:nvSpPr>
        <xdr:cNvPr id="1072" name="Line 48"/>
        <xdr:cNvSpPr>
          <a:spLocks noChangeShapeType="1"/>
        </xdr:cNvSpPr>
      </xdr:nvSpPr>
      <xdr:spPr bwMode="auto">
        <a:xfrm>
          <a:off x="2628900" y="38766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19</xdr:row>
      <xdr:rowOff>76200</xdr:rowOff>
    </xdr:from>
    <xdr:to>
      <xdr:col>7</xdr:col>
      <xdr:colOff>0</xdr:colOff>
      <xdr:row>33</xdr:row>
      <xdr:rowOff>76200</xdr:rowOff>
    </xdr:to>
    <xdr:sp macro="" textlink="">
      <xdr:nvSpPr>
        <xdr:cNvPr id="1073" name="Line 49"/>
        <xdr:cNvSpPr>
          <a:spLocks noChangeShapeType="1"/>
        </xdr:cNvSpPr>
      </xdr:nvSpPr>
      <xdr:spPr bwMode="auto">
        <a:xfrm flipV="1">
          <a:off x="2381250" y="3876675"/>
          <a:ext cx="247650" cy="28003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29</xdr:row>
      <xdr:rowOff>0</xdr:rowOff>
    </xdr:from>
    <xdr:to>
      <xdr:col>10</xdr:col>
      <xdr:colOff>0</xdr:colOff>
      <xdr:row>29</xdr:row>
      <xdr:rowOff>152400</xdr:rowOff>
    </xdr:to>
    <xdr:sp macro="" textlink="">
      <xdr:nvSpPr>
        <xdr:cNvPr id="25" name="Circle 24" descr="9955ba2b-dc2e-4b36-ab85-730c8c4f70e2"/>
        <xdr:cNvSpPr/>
      </xdr:nvSpPr>
      <xdr:spPr>
        <a:xfrm>
          <a:off x="3848100" y="58007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29</xdr:row>
      <xdr:rowOff>76200</xdr:rowOff>
    </xdr:from>
    <xdr:to>
      <xdr:col>9</xdr:col>
      <xdr:colOff>0</xdr:colOff>
      <xdr:row>29</xdr:row>
      <xdr:rowOff>76200</xdr:rowOff>
    </xdr:to>
    <xdr:sp macro="" textlink="">
      <xdr:nvSpPr>
        <xdr:cNvPr id="1074" name="Line 50"/>
        <xdr:cNvSpPr>
          <a:spLocks noChangeShapeType="1"/>
        </xdr:cNvSpPr>
      </xdr:nvSpPr>
      <xdr:spPr bwMode="auto">
        <a:xfrm>
          <a:off x="2628900" y="58769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29</xdr:row>
      <xdr:rowOff>76200</xdr:rowOff>
    </xdr:from>
    <xdr:to>
      <xdr:col>7</xdr:col>
      <xdr:colOff>0</xdr:colOff>
      <xdr:row>33</xdr:row>
      <xdr:rowOff>76200</xdr:rowOff>
    </xdr:to>
    <xdr:sp macro="" textlink="">
      <xdr:nvSpPr>
        <xdr:cNvPr id="1075" name="Line 51"/>
        <xdr:cNvSpPr>
          <a:spLocks noChangeShapeType="1"/>
        </xdr:cNvSpPr>
      </xdr:nvSpPr>
      <xdr:spPr bwMode="auto">
        <a:xfrm flipV="1">
          <a:off x="2381250" y="5876925"/>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39</xdr:row>
      <xdr:rowOff>0</xdr:rowOff>
    </xdr:from>
    <xdr:to>
      <xdr:col>10</xdr:col>
      <xdr:colOff>0</xdr:colOff>
      <xdr:row>39</xdr:row>
      <xdr:rowOff>152400</xdr:rowOff>
    </xdr:to>
    <xdr:sp macro="" textlink="">
      <xdr:nvSpPr>
        <xdr:cNvPr id="26" name="Circle 25" descr="1456f079-e298-46fe-bd47-1a4e2d1d661a"/>
        <xdr:cNvSpPr/>
      </xdr:nvSpPr>
      <xdr:spPr>
        <a:xfrm>
          <a:off x="3848100" y="780097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39</xdr:row>
      <xdr:rowOff>76200</xdr:rowOff>
    </xdr:from>
    <xdr:to>
      <xdr:col>9</xdr:col>
      <xdr:colOff>0</xdr:colOff>
      <xdr:row>39</xdr:row>
      <xdr:rowOff>76200</xdr:rowOff>
    </xdr:to>
    <xdr:sp macro="" textlink="">
      <xdr:nvSpPr>
        <xdr:cNvPr id="1076" name="Line 52"/>
        <xdr:cNvSpPr>
          <a:spLocks noChangeShapeType="1"/>
        </xdr:cNvSpPr>
      </xdr:nvSpPr>
      <xdr:spPr bwMode="auto">
        <a:xfrm>
          <a:off x="2628900" y="78771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33</xdr:row>
      <xdr:rowOff>76200</xdr:rowOff>
    </xdr:from>
    <xdr:to>
      <xdr:col>7</xdr:col>
      <xdr:colOff>0</xdr:colOff>
      <xdr:row>39</xdr:row>
      <xdr:rowOff>76200</xdr:rowOff>
    </xdr:to>
    <xdr:sp macro="" textlink="">
      <xdr:nvSpPr>
        <xdr:cNvPr id="1077" name="Line 53"/>
        <xdr:cNvSpPr>
          <a:spLocks noChangeShapeType="1"/>
        </xdr:cNvSpPr>
      </xdr:nvSpPr>
      <xdr:spPr bwMode="auto">
        <a:xfrm>
          <a:off x="2381250" y="6677025"/>
          <a:ext cx="247650" cy="12001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47</xdr:row>
      <xdr:rowOff>0</xdr:rowOff>
    </xdr:from>
    <xdr:to>
      <xdr:col>10</xdr:col>
      <xdr:colOff>0</xdr:colOff>
      <xdr:row>47</xdr:row>
      <xdr:rowOff>152400</xdr:rowOff>
    </xdr:to>
    <xdr:sp macro="" textlink="">
      <xdr:nvSpPr>
        <xdr:cNvPr id="27" name="Triangle 26" descr="304d13a2-6281-49bd-80ef-ef4c93cc3822"/>
        <xdr:cNvSpPr/>
      </xdr:nvSpPr>
      <xdr:spPr>
        <a:xfrm rot="16200000">
          <a:off x="3848100" y="94011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0</xdr:colOff>
      <xdr:row>47</xdr:row>
      <xdr:rowOff>76200</xdr:rowOff>
    </xdr:from>
    <xdr:to>
      <xdr:col>13</xdr:col>
      <xdr:colOff>0</xdr:colOff>
      <xdr:row>47</xdr:row>
      <xdr:rowOff>76200</xdr:rowOff>
    </xdr:to>
    <xdr:sp macro="" textlink="">
      <xdr:nvSpPr>
        <xdr:cNvPr id="1078" name="Line 54"/>
        <xdr:cNvSpPr>
          <a:spLocks noChangeShapeType="1"/>
        </xdr:cNvSpPr>
      </xdr:nvSpPr>
      <xdr:spPr bwMode="auto">
        <a:xfrm>
          <a:off x="4000500" y="9477375"/>
          <a:ext cx="1466850" cy="0"/>
        </a:xfrm>
        <a:prstGeom prst="line">
          <a:avLst/>
        </a:prstGeom>
        <a:noFill/>
        <a:ln w="0">
          <a:solidFill>
            <a:srgbClr val="000000"/>
          </a:solidFill>
          <a:prstDash val="dot"/>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7</xdr:col>
      <xdr:colOff>0</xdr:colOff>
      <xdr:row>47</xdr:row>
      <xdr:rowOff>76200</xdr:rowOff>
    </xdr:from>
    <xdr:to>
      <xdr:col>9</xdr:col>
      <xdr:colOff>0</xdr:colOff>
      <xdr:row>47</xdr:row>
      <xdr:rowOff>76200</xdr:rowOff>
    </xdr:to>
    <xdr:sp macro="" textlink="">
      <xdr:nvSpPr>
        <xdr:cNvPr id="1079" name="Line 55"/>
        <xdr:cNvSpPr>
          <a:spLocks noChangeShapeType="1"/>
        </xdr:cNvSpPr>
      </xdr:nvSpPr>
      <xdr:spPr bwMode="auto">
        <a:xfrm>
          <a:off x="2628900" y="94773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33</xdr:row>
      <xdr:rowOff>76200</xdr:rowOff>
    </xdr:from>
    <xdr:to>
      <xdr:col>7</xdr:col>
      <xdr:colOff>0</xdr:colOff>
      <xdr:row>47</xdr:row>
      <xdr:rowOff>76200</xdr:rowOff>
    </xdr:to>
    <xdr:sp macro="" textlink="">
      <xdr:nvSpPr>
        <xdr:cNvPr id="1080" name="Line 56"/>
        <xdr:cNvSpPr>
          <a:spLocks noChangeShapeType="1"/>
        </xdr:cNvSpPr>
      </xdr:nvSpPr>
      <xdr:spPr bwMode="auto">
        <a:xfrm>
          <a:off x="2381250" y="6677025"/>
          <a:ext cx="247650" cy="28003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17</xdr:row>
      <xdr:rowOff>0</xdr:rowOff>
    </xdr:from>
    <xdr:to>
      <xdr:col>14</xdr:col>
      <xdr:colOff>0</xdr:colOff>
      <xdr:row>17</xdr:row>
      <xdr:rowOff>152400</xdr:rowOff>
    </xdr:to>
    <xdr:sp macro="" textlink="">
      <xdr:nvSpPr>
        <xdr:cNvPr id="28" name="Triangle 27" descr="b23b47ba-c572-4819-97de-02192e350b8e"/>
        <xdr:cNvSpPr/>
      </xdr:nvSpPr>
      <xdr:spPr>
        <a:xfrm rot="16200000">
          <a:off x="5467350" y="340042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17</xdr:row>
      <xdr:rowOff>76200</xdr:rowOff>
    </xdr:from>
    <xdr:to>
      <xdr:col>13</xdr:col>
      <xdr:colOff>0</xdr:colOff>
      <xdr:row>17</xdr:row>
      <xdr:rowOff>76200</xdr:rowOff>
    </xdr:to>
    <xdr:sp macro="" textlink="">
      <xdr:nvSpPr>
        <xdr:cNvPr id="1081" name="Line 57"/>
        <xdr:cNvSpPr>
          <a:spLocks noChangeShapeType="1"/>
        </xdr:cNvSpPr>
      </xdr:nvSpPr>
      <xdr:spPr bwMode="auto">
        <a:xfrm>
          <a:off x="4248150" y="34766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17</xdr:row>
      <xdr:rowOff>76200</xdr:rowOff>
    </xdr:from>
    <xdr:to>
      <xdr:col>11</xdr:col>
      <xdr:colOff>0</xdr:colOff>
      <xdr:row>19</xdr:row>
      <xdr:rowOff>76200</xdr:rowOff>
    </xdr:to>
    <xdr:sp macro="" textlink="">
      <xdr:nvSpPr>
        <xdr:cNvPr id="1082" name="Line 58"/>
        <xdr:cNvSpPr>
          <a:spLocks noChangeShapeType="1"/>
        </xdr:cNvSpPr>
      </xdr:nvSpPr>
      <xdr:spPr bwMode="auto">
        <a:xfrm flipV="1">
          <a:off x="4000500" y="347662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2</xdr:row>
      <xdr:rowOff>0</xdr:rowOff>
    </xdr:from>
    <xdr:to>
      <xdr:col>14</xdr:col>
      <xdr:colOff>0</xdr:colOff>
      <xdr:row>22</xdr:row>
      <xdr:rowOff>152400</xdr:rowOff>
    </xdr:to>
    <xdr:sp macro="" textlink="">
      <xdr:nvSpPr>
        <xdr:cNvPr id="29" name="Triangle 28" descr="df7e392a-0a49-4106-a2ea-a0a7732449ec"/>
        <xdr:cNvSpPr/>
      </xdr:nvSpPr>
      <xdr:spPr>
        <a:xfrm rot="16200000">
          <a:off x="5467350" y="44005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2</xdr:row>
      <xdr:rowOff>76200</xdr:rowOff>
    </xdr:from>
    <xdr:to>
      <xdr:col>13</xdr:col>
      <xdr:colOff>0</xdr:colOff>
      <xdr:row>22</xdr:row>
      <xdr:rowOff>76200</xdr:rowOff>
    </xdr:to>
    <xdr:sp macro="" textlink="">
      <xdr:nvSpPr>
        <xdr:cNvPr id="1083" name="Line 59"/>
        <xdr:cNvSpPr>
          <a:spLocks noChangeShapeType="1"/>
        </xdr:cNvSpPr>
      </xdr:nvSpPr>
      <xdr:spPr bwMode="auto">
        <a:xfrm>
          <a:off x="4248150" y="44767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19</xdr:row>
      <xdr:rowOff>76200</xdr:rowOff>
    </xdr:from>
    <xdr:to>
      <xdr:col>11</xdr:col>
      <xdr:colOff>0</xdr:colOff>
      <xdr:row>22</xdr:row>
      <xdr:rowOff>76200</xdr:rowOff>
    </xdr:to>
    <xdr:sp macro="" textlink="">
      <xdr:nvSpPr>
        <xdr:cNvPr id="1084" name="Line 60"/>
        <xdr:cNvSpPr>
          <a:spLocks noChangeShapeType="1"/>
        </xdr:cNvSpPr>
      </xdr:nvSpPr>
      <xdr:spPr bwMode="auto">
        <a:xfrm>
          <a:off x="4000500" y="387667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7</xdr:row>
      <xdr:rowOff>0</xdr:rowOff>
    </xdr:from>
    <xdr:to>
      <xdr:col>14</xdr:col>
      <xdr:colOff>0</xdr:colOff>
      <xdr:row>27</xdr:row>
      <xdr:rowOff>152400</xdr:rowOff>
    </xdr:to>
    <xdr:sp macro="" textlink="">
      <xdr:nvSpPr>
        <xdr:cNvPr id="30" name="Triangle 29" descr="2488efe6-b1b4-4183-a7c6-03332d1834cb"/>
        <xdr:cNvSpPr/>
      </xdr:nvSpPr>
      <xdr:spPr>
        <a:xfrm rot="16200000">
          <a:off x="5467350" y="54006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7</xdr:row>
      <xdr:rowOff>76200</xdr:rowOff>
    </xdr:from>
    <xdr:to>
      <xdr:col>13</xdr:col>
      <xdr:colOff>0</xdr:colOff>
      <xdr:row>27</xdr:row>
      <xdr:rowOff>76200</xdr:rowOff>
    </xdr:to>
    <xdr:sp macro="" textlink="">
      <xdr:nvSpPr>
        <xdr:cNvPr id="1085" name="Line 61"/>
        <xdr:cNvSpPr>
          <a:spLocks noChangeShapeType="1"/>
        </xdr:cNvSpPr>
      </xdr:nvSpPr>
      <xdr:spPr bwMode="auto">
        <a:xfrm>
          <a:off x="4248150" y="54768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7</xdr:row>
      <xdr:rowOff>76200</xdr:rowOff>
    </xdr:from>
    <xdr:to>
      <xdr:col>11</xdr:col>
      <xdr:colOff>0</xdr:colOff>
      <xdr:row>29</xdr:row>
      <xdr:rowOff>76200</xdr:rowOff>
    </xdr:to>
    <xdr:sp macro="" textlink="">
      <xdr:nvSpPr>
        <xdr:cNvPr id="1086" name="Line 62"/>
        <xdr:cNvSpPr>
          <a:spLocks noChangeShapeType="1"/>
        </xdr:cNvSpPr>
      </xdr:nvSpPr>
      <xdr:spPr bwMode="auto">
        <a:xfrm flipV="1">
          <a:off x="4000500" y="547687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32</xdr:row>
      <xdr:rowOff>0</xdr:rowOff>
    </xdr:from>
    <xdr:to>
      <xdr:col>14</xdr:col>
      <xdr:colOff>0</xdr:colOff>
      <xdr:row>32</xdr:row>
      <xdr:rowOff>152400</xdr:rowOff>
    </xdr:to>
    <xdr:sp macro="" textlink="">
      <xdr:nvSpPr>
        <xdr:cNvPr id="31" name="Triangle 30" descr="29d10f1b-36e3-4730-98df-fed61d43d11e"/>
        <xdr:cNvSpPr/>
      </xdr:nvSpPr>
      <xdr:spPr>
        <a:xfrm rot="16200000">
          <a:off x="5467350" y="64008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32</xdr:row>
      <xdr:rowOff>76200</xdr:rowOff>
    </xdr:from>
    <xdr:to>
      <xdr:col>13</xdr:col>
      <xdr:colOff>0</xdr:colOff>
      <xdr:row>32</xdr:row>
      <xdr:rowOff>76200</xdr:rowOff>
    </xdr:to>
    <xdr:sp macro="" textlink="">
      <xdr:nvSpPr>
        <xdr:cNvPr id="1087" name="Line 63"/>
        <xdr:cNvSpPr>
          <a:spLocks noChangeShapeType="1"/>
        </xdr:cNvSpPr>
      </xdr:nvSpPr>
      <xdr:spPr bwMode="auto">
        <a:xfrm>
          <a:off x="4248150" y="64770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9</xdr:row>
      <xdr:rowOff>76200</xdr:rowOff>
    </xdr:from>
    <xdr:to>
      <xdr:col>11</xdr:col>
      <xdr:colOff>0</xdr:colOff>
      <xdr:row>32</xdr:row>
      <xdr:rowOff>76200</xdr:rowOff>
    </xdr:to>
    <xdr:sp macro="" textlink="">
      <xdr:nvSpPr>
        <xdr:cNvPr id="1088" name="Line 64"/>
        <xdr:cNvSpPr>
          <a:spLocks noChangeShapeType="1"/>
        </xdr:cNvSpPr>
      </xdr:nvSpPr>
      <xdr:spPr bwMode="auto">
        <a:xfrm>
          <a:off x="4000500" y="587692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37</xdr:row>
      <xdr:rowOff>0</xdr:rowOff>
    </xdr:from>
    <xdr:to>
      <xdr:col>14</xdr:col>
      <xdr:colOff>0</xdr:colOff>
      <xdr:row>37</xdr:row>
      <xdr:rowOff>152400</xdr:rowOff>
    </xdr:to>
    <xdr:sp macro="" textlink="">
      <xdr:nvSpPr>
        <xdr:cNvPr id="1184" name="Triangle 1183" descr="2aaad03d-5afe-49f7-99ff-5d28444fbe2b"/>
        <xdr:cNvSpPr/>
      </xdr:nvSpPr>
      <xdr:spPr>
        <a:xfrm rot="16200000">
          <a:off x="5467350" y="740092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37</xdr:row>
      <xdr:rowOff>76200</xdr:rowOff>
    </xdr:from>
    <xdr:to>
      <xdr:col>13</xdr:col>
      <xdr:colOff>0</xdr:colOff>
      <xdr:row>37</xdr:row>
      <xdr:rowOff>76200</xdr:rowOff>
    </xdr:to>
    <xdr:sp macro="" textlink="">
      <xdr:nvSpPr>
        <xdr:cNvPr id="1089" name="Line 65"/>
        <xdr:cNvSpPr>
          <a:spLocks noChangeShapeType="1"/>
        </xdr:cNvSpPr>
      </xdr:nvSpPr>
      <xdr:spPr bwMode="auto">
        <a:xfrm>
          <a:off x="4248150" y="74771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37</xdr:row>
      <xdr:rowOff>76200</xdr:rowOff>
    </xdr:from>
    <xdr:to>
      <xdr:col>11</xdr:col>
      <xdr:colOff>0</xdr:colOff>
      <xdr:row>39</xdr:row>
      <xdr:rowOff>76200</xdr:rowOff>
    </xdr:to>
    <xdr:sp macro="" textlink="">
      <xdr:nvSpPr>
        <xdr:cNvPr id="1090" name="Line 66"/>
        <xdr:cNvSpPr>
          <a:spLocks noChangeShapeType="1"/>
        </xdr:cNvSpPr>
      </xdr:nvSpPr>
      <xdr:spPr bwMode="auto">
        <a:xfrm flipV="1">
          <a:off x="4000500" y="747712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42</xdr:row>
      <xdr:rowOff>0</xdr:rowOff>
    </xdr:from>
    <xdr:to>
      <xdr:col>14</xdr:col>
      <xdr:colOff>0</xdr:colOff>
      <xdr:row>42</xdr:row>
      <xdr:rowOff>152400</xdr:rowOff>
    </xdr:to>
    <xdr:sp macro="" textlink="">
      <xdr:nvSpPr>
        <xdr:cNvPr id="1185" name="Triangle 1184" descr="c1874a8d-76cc-49ab-b52a-fd5d74f8ab17"/>
        <xdr:cNvSpPr/>
      </xdr:nvSpPr>
      <xdr:spPr>
        <a:xfrm rot="16200000">
          <a:off x="5467350" y="84010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42</xdr:row>
      <xdr:rowOff>76200</xdr:rowOff>
    </xdr:from>
    <xdr:to>
      <xdr:col>13</xdr:col>
      <xdr:colOff>0</xdr:colOff>
      <xdr:row>42</xdr:row>
      <xdr:rowOff>76200</xdr:rowOff>
    </xdr:to>
    <xdr:sp macro="" textlink="">
      <xdr:nvSpPr>
        <xdr:cNvPr id="1091" name="Line 67"/>
        <xdr:cNvSpPr>
          <a:spLocks noChangeShapeType="1"/>
        </xdr:cNvSpPr>
      </xdr:nvSpPr>
      <xdr:spPr bwMode="auto">
        <a:xfrm>
          <a:off x="4248150" y="84772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39</xdr:row>
      <xdr:rowOff>76200</xdr:rowOff>
    </xdr:from>
    <xdr:to>
      <xdr:col>11</xdr:col>
      <xdr:colOff>0</xdr:colOff>
      <xdr:row>42</xdr:row>
      <xdr:rowOff>76200</xdr:rowOff>
    </xdr:to>
    <xdr:sp macro="" textlink="">
      <xdr:nvSpPr>
        <xdr:cNvPr id="1092" name="Line 68"/>
        <xdr:cNvSpPr>
          <a:spLocks noChangeShapeType="1"/>
        </xdr:cNvSpPr>
      </xdr:nvSpPr>
      <xdr:spPr bwMode="auto">
        <a:xfrm>
          <a:off x="4000500" y="787717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xdr:row>
      <xdr:rowOff>0</xdr:rowOff>
    </xdr:from>
    <xdr:to>
      <xdr:col>14</xdr:col>
      <xdr:colOff>0</xdr:colOff>
      <xdr:row>2</xdr:row>
      <xdr:rowOff>152400</xdr:rowOff>
    </xdr:to>
    <xdr:sp macro="" textlink="">
      <xdr:nvSpPr>
        <xdr:cNvPr id="1186" name="Triangle 1185" descr="f17685bc-43b8-4b24-92e4-2653cc37b327"/>
        <xdr:cNvSpPr/>
      </xdr:nvSpPr>
      <xdr:spPr>
        <a:xfrm rot="16200000">
          <a:off x="5467350" y="4000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xdr:row>
      <xdr:rowOff>76200</xdr:rowOff>
    </xdr:from>
    <xdr:to>
      <xdr:col>13</xdr:col>
      <xdr:colOff>0</xdr:colOff>
      <xdr:row>2</xdr:row>
      <xdr:rowOff>76200</xdr:rowOff>
    </xdr:to>
    <xdr:sp macro="" textlink="">
      <xdr:nvSpPr>
        <xdr:cNvPr id="1093" name="Line 69"/>
        <xdr:cNvSpPr>
          <a:spLocks noChangeShapeType="1"/>
        </xdr:cNvSpPr>
      </xdr:nvSpPr>
      <xdr:spPr bwMode="auto">
        <a:xfrm>
          <a:off x="4248150" y="4762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xdr:row>
      <xdr:rowOff>76200</xdr:rowOff>
    </xdr:from>
    <xdr:to>
      <xdr:col>11</xdr:col>
      <xdr:colOff>0</xdr:colOff>
      <xdr:row>4</xdr:row>
      <xdr:rowOff>76200</xdr:rowOff>
    </xdr:to>
    <xdr:sp macro="" textlink="">
      <xdr:nvSpPr>
        <xdr:cNvPr id="1094" name="Line 70"/>
        <xdr:cNvSpPr>
          <a:spLocks noChangeShapeType="1"/>
        </xdr:cNvSpPr>
      </xdr:nvSpPr>
      <xdr:spPr bwMode="auto">
        <a:xfrm flipV="1">
          <a:off x="4000500" y="476250"/>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7</xdr:row>
      <xdr:rowOff>0</xdr:rowOff>
    </xdr:from>
    <xdr:to>
      <xdr:col>14</xdr:col>
      <xdr:colOff>0</xdr:colOff>
      <xdr:row>7</xdr:row>
      <xdr:rowOff>152400</xdr:rowOff>
    </xdr:to>
    <xdr:sp macro="" textlink="">
      <xdr:nvSpPr>
        <xdr:cNvPr id="1187" name="Triangle 1186" descr="70f83fa5-4657-4598-ba55-075cace66281"/>
        <xdr:cNvSpPr/>
      </xdr:nvSpPr>
      <xdr:spPr>
        <a:xfrm rot="16200000">
          <a:off x="5467350" y="14001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7</xdr:row>
      <xdr:rowOff>76200</xdr:rowOff>
    </xdr:from>
    <xdr:to>
      <xdr:col>13</xdr:col>
      <xdr:colOff>0</xdr:colOff>
      <xdr:row>7</xdr:row>
      <xdr:rowOff>76200</xdr:rowOff>
    </xdr:to>
    <xdr:sp macro="" textlink="">
      <xdr:nvSpPr>
        <xdr:cNvPr id="1095" name="Line 71"/>
        <xdr:cNvSpPr>
          <a:spLocks noChangeShapeType="1"/>
        </xdr:cNvSpPr>
      </xdr:nvSpPr>
      <xdr:spPr bwMode="auto">
        <a:xfrm>
          <a:off x="4248150" y="14763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4</xdr:row>
      <xdr:rowOff>76200</xdr:rowOff>
    </xdr:from>
    <xdr:to>
      <xdr:col>11</xdr:col>
      <xdr:colOff>0</xdr:colOff>
      <xdr:row>7</xdr:row>
      <xdr:rowOff>76200</xdr:rowOff>
    </xdr:to>
    <xdr:sp macro="" textlink="">
      <xdr:nvSpPr>
        <xdr:cNvPr id="1096" name="Line 72"/>
        <xdr:cNvSpPr>
          <a:spLocks noChangeShapeType="1"/>
        </xdr:cNvSpPr>
      </xdr:nvSpPr>
      <xdr:spPr bwMode="auto">
        <a:xfrm>
          <a:off x="4000500" y="876300"/>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xdr:col>
      <xdr:colOff>0</xdr:colOff>
      <xdr:row>20</xdr:row>
      <xdr:rowOff>0</xdr:rowOff>
    </xdr:from>
    <xdr:to>
      <xdr:col>2</xdr:col>
      <xdr:colOff>0</xdr:colOff>
      <xdr:row>20</xdr:row>
      <xdr:rowOff>152400</xdr:rowOff>
    </xdr:to>
    <xdr:sp macro="" textlink="">
      <xdr:nvSpPr>
        <xdr:cNvPr id="1188" name="Square 1187" descr="d3fe9fec-3daf-4c48-bc6c-ea5737615870"/>
        <xdr:cNvSpPr/>
      </xdr:nvSpPr>
      <xdr:spPr>
        <a:xfrm>
          <a:off x="609600" y="4000500"/>
          <a:ext cx="152400" cy="152400"/>
        </a:xfrm>
        <a:prstGeom prst="rect">
          <a:avLst/>
        </a:prstGeom>
        <a:no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20</xdr:row>
      <xdr:rowOff>76200</xdr:rowOff>
    </xdr:from>
    <xdr:to>
      <xdr:col>1</xdr:col>
      <xdr:colOff>0</xdr:colOff>
      <xdr:row>20</xdr:row>
      <xdr:rowOff>76200</xdr:rowOff>
    </xdr:to>
    <xdr:sp macro="" textlink="">
      <xdr:nvSpPr>
        <xdr:cNvPr id="1097" name="Line 73"/>
        <xdr:cNvSpPr>
          <a:spLocks noChangeShapeType="1"/>
        </xdr:cNvSpPr>
      </xdr:nvSpPr>
      <xdr:spPr bwMode="auto">
        <a:xfrm>
          <a:off x="0" y="4076700"/>
          <a:ext cx="6096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7</xdr:col>
      <xdr:colOff>59531</xdr:colOff>
      <xdr:row>5</xdr:row>
      <xdr:rowOff>0</xdr:rowOff>
    </xdr:from>
    <xdr:to>
      <xdr:col>24</xdr:col>
      <xdr:colOff>14288</xdr:colOff>
      <xdr:row>17</xdr:row>
      <xdr:rowOff>47625</xdr:rowOff>
    </xdr:to>
    <xdr:pic>
      <xdr:nvPicPr>
        <xdr:cNvPr id="2049"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12525375" y="952500"/>
          <a:ext cx="4348162" cy="2476500"/>
        </a:xfrm>
        <a:prstGeom prst="rect">
          <a:avLst/>
        </a:prstGeom>
        <a:noFill/>
        <a:ln w="1">
          <a:noFill/>
          <a:miter lim="800000"/>
          <a:headEnd/>
          <a:tailEnd type="none" w="med" len="med"/>
        </a:ln>
        <a:effectLst/>
      </xdr:spPr>
    </xdr:pic>
    <xdr:clientData/>
  </xdr:twoCellAnchor>
  <xdr:twoCellAnchor editAs="oneCell">
    <xdr:from>
      <xdr:col>5</xdr:col>
      <xdr:colOff>0</xdr:colOff>
      <xdr:row>8</xdr:row>
      <xdr:rowOff>0</xdr:rowOff>
    </xdr:from>
    <xdr:to>
      <xdr:col>6</xdr:col>
      <xdr:colOff>-1</xdr:colOff>
      <xdr:row>8</xdr:row>
      <xdr:rowOff>152400</xdr:rowOff>
    </xdr:to>
    <xdr:sp macro="" textlink="">
      <xdr:nvSpPr>
        <xdr:cNvPr id="2095" name="Circle 2094" descr="af206d3b-a329-4331-98a3-6b456937237e"/>
        <xdr:cNvSpPr/>
      </xdr:nvSpPr>
      <xdr:spPr>
        <a:xfrm>
          <a:off x="2228850" y="1600200"/>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0</xdr:colOff>
      <xdr:row>8</xdr:row>
      <xdr:rowOff>76200</xdr:rowOff>
    </xdr:from>
    <xdr:to>
      <xdr:col>5</xdr:col>
      <xdr:colOff>0</xdr:colOff>
      <xdr:row>8</xdr:row>
      <xdr:rowOff>76200</xdr:rowOff>
    </xdr:to>
    <xdr:sp macro="" textlink="">
      <xdr:nvSpPr>
        <xdr:cNvPr id="2096" name="Line 39"/>
        <xdr:cNvSpPr>
          <a:spLocks noChangeShapeType="1"/>
        </xdr:cNvSpPr>
      </xdr:nvSpPr>
      <xdr:spPr bwMode="auto">
        <a:xfrm>
          <a:off x="1009650" y="16764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xdr:col>
      <xdr:colOff>0</xdr:colOff>
      <xdr:row>8</xdr:row>
      <xdr:rowOff>76200</xdr:rowOff>
    </xdr:from>
    <xdr:to>
      <xdr:col>3</xdr:col>
      <xdr:colOff>0</xdr:colOff>
      <xdr:row>20</xdr:row>
      <xdr:rowOff>76200</xdr:rowOff>
    </xdr:to>
    <xdr:sp macro="" textlink="">
      <xdr:nvSpPr>
        <xdr:cNvPr id="2097" name="Line 40"/>
        <xdr:cNvSpPr>
          <a:spLocks noChangeShapeType="1"/>
        </xdr:cNvSpPr>
      </xdr:nvSpPr>
      <xdr:spPr bwMode="auto">
        <a:xfrm flipV="1">
          <a:off x="762000" y="1676400"/>
          <a:ext cx="247650" cy="24003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5</xdr:col>
      <xdr:colOff>0</xdr:colOff>
      <xdr:row>33</xdr:row>
      <xdr:rowOff>0</xdr:rowOff>
    </xdr:from>
    <xdr:to>
      <xdr:col>6</xdr:col>
      <xdr:colOff>-1</xdr:colOff>
      <xdr:row>33</xdr:row>
      <xdr:rowOff>152400</xdr:rowOff>
    </xdr:to>
    <xdr:sp macro="" textlink="">
      <xdr:nvSpPr>
        <xdr:cNvPr id="2098" name="Circle 2097" descr="96af7da2-9bfe-42c8-852e-0cb38dbf6626"/>
        <xdr:cNvSpPr/>
      </xdr:nvSpPr>
      <xdr:spPr>
        <a:xfrm>
          <a:off x="2228850" y="66008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0</xdr:colOff>
      <xdr:row>33</xdr:row>
      <xdr:rowOff>76200</xdr:rowOff>
    </xdr:from>
    <xdr:to>
      <xdr:col>5</xdr:col>
      <xdr:colOff>0</xdr:colOff>
      <xdr:row>33</xdr:row>
      <xdr:rowOff>76200</xdr:rowOff>
    </xdr:to>
    <xdr:sp macro="" textlink="">
      <xdr:nvSpPr>
        <xdr:cNvPr id="2099" name="Line 41"/>
        <xdr:cNvSpPr>
          <a:spLocks noChangeShapeType="1"/>
        </xdr:cNvSpPr>
      </xdr:nvSpPr>
      <xdr:spPr bwMode="auto">
        <a:xfrm>
          <a:off x="1009650" y="66770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xdr:col>
      <xdr:colOff>0</xdr:colOff>
      <xdr:row>20</xdr:row>
      <xdr:rowOff>76200</xdr:rowOff>
    </xdr:from>
    <xdr:to>
      <xdr:col>3</xdr:col>
      <xdr:colOff>0</xdr:colOff>
      <xdr:row>33</xdr:row>
      <xdr:rowOff>76200</xdr:rowOff>
    </xdr:to>
    <xdr:sp macro="" textlink="">
      <xdr:nvSpPr>
        <xdr:cNvPr id="2100" name="Line 42"/>
        <xdr:cNvSpPr>
          <a:spLocks noChangeShapeType="1"/>
        </xdr:cNvSpPr>
      </xdr:nvSpPr>
      <xdr:spPr bwMode="auto">
        <a:xfrm>
          <a:off x="762000" y="4076700"/>
          <a:ext cx="247650" cy="260032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4</xdr:row>
      <xdr:rowOff>0</xdr:rowOff>
    </xdr:from>
    <xdr:to>
      <xdr:col>10</xdr:col>
      <xdr:colOff>0</xdr:colOff>
      <xdr:row>4</xdr:row>
      <xdr:rowOff>152400</xdr:rowOff>
    </xdr:to>
    <xdr:sp macro="" textlink="">
      <xdr:nvSpPr>
        <xdr:cNvPr id="2101" name="Circle 2100" descr="45977001-915f-4dbf-a15b-575c5be0cf88"/>
        <xdr:cNvSpPr/>
      </xdr:nvSpPr>
      <xdr:spPr>
        <a:xfrm>
          <a:off x="3848100" y="800100"/>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4</xdr:row>
      <xdr:rowOff>76200</xdr:rowOff>
    </xdr:from>
    <xdr:to>
      <xdr:col>9</xdr:col>
      <xdr:colOff>0</xdr:colOff>
      <xdr:row>4</xdr:row>
      <xdr:rowOff>76200</xdr:rowOff>
    </xdr:to>
    <xdr:sp macro="" textlink="">
      <xdr:nvSpPr>
        <xdr:cNvPr id="2102" name="Line 43"/>
        <xdr:cNvSpPr>
          <a:spLocks noChangeShapeType="1"/>
        </xdr:cNvSpPr>
      </xdr:nvSpPr>
      <xdr:spPr bwMode="auto">
        <a:xfrm>
          <a:off x="2628900" y="8763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4</xdr:row>
      <xdr:rowOff>76200</xdr:rowOff>
    </xdr:from>
    <xdr:to>
      <xdr:col>7</xdr:col>
      <xdr:colOff>0</xdr:colOff>
      <xdr:row>8</xdr:row>
      <xdr:rowOff>76200</xdr:rowOff>
    </xdr:to>
    <xdr:sp macro="" textlink="">
      <xdr:nvSpPr>
        <xdr:cNvPr id="2103" name="Line 44"/>
        <xdr:cNvSpPr>
          <a:spLocks noChangeShapeType="1"/>
        </xdr:cNvSpPr>
      </xdr:nvSpPr>
      <xdr:spPr bwMode="auto">
        <a:xfrm flipV="1">
          <a:off x="2381250" y="876300"/>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12</xdr:row>
      <xdr:rowOff>0</xdr:rowOff>
    </xdr:from>
    <xdr:to>
      <xdr:col>10</xdr:col>
      <xdr:colOff>0</xdr:colOff>
      <xdr:row>12</xdr:row>
      <xdr:rowOff>152400</xdr:rowOff>
    </xdr:to>
    <xdr:sp macro="" textlink="">
      <xdr:nvSpPr>
        <xdr:cNvPr id="2104" name="Triangle 2103" descr="b802bed9-3f25-4ac9-bd7c-39b17cd938f6"/>
        <xdr:cNvSpPr/>
      </xdr:nvSpPr>
      <xdr:spPr>
        <a:xfrm rot="16200000">
          <a:off x="3848100" y="24003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0</xdr:colOff>
      <xdr:row>12</xdr:row>
      <xdr:rowOff>76200</xdr:rowOff>
    </xdr:from>
    <xdr:to>
      <xdr:col>13</xdr:col>
      <xdr:colOff>0</xdr:colOff>
      <xdr:row>12</xdr:row>
      <xdr:rowOff>76200</xdr:rowOff>
    </xdr:to>
    <xdr:sp macro="" textlink="">
      <xdr:nvSpPr>
        <xdr:cNvPr id="2105" name="Line 45"/>
        <xdr:cNvSpPr>
          <a:spLocks noChangeShapeType="1"/>
        </xdr:cNvSpPr>
      </xdr:nvSpPr>
      <xdr:spPr bwMode="auto">
        <a:xfrm>
          <a:off x="4000500" y="2476500"/>
          <a:ext cx="1466850" cy="0"/>
        </a:xfrm>
        <a:prstGeom prst="line">
          <a:avLst/>
        </a:prstGeom>
        <a:noFill/>
        <a:ln w="0">
          <a:solidFill>
            <a:srgbClr val="000000"/>
          </a:solidFill>
          <a:prstDash val="dot"/>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7</xdr:col>
      <xdr:colOff>0</xdr:colOff>
      <xdr:row>12</xdr:row>
      <xdr:rowOff>76200</xdr:rowOff>
    </xdr:from>
    <xdr:to>
      <xdr:col>9</xdr:col>
      <xdr:colOff>0</xdr:colOff>
      <xdr:row>12</xdr:row>
      <xdr:rowOff>76200</xdr:rowOff>
    </xdr:to>
    <xdr:sp macro="" textlink="">
      <xdr:nvSpPr>
        <xdr:cNvPr id="2106" name="Line 46"/>
        <xdr:cNvSpPr>
          <a:spLocks noChangeShapeType="1"/>
        </xdr:cNvSpPr>
      </xdr:nvSpPr>
      <xdr:spPr bwMode="auto">
        <a:xfrm>
          <a:off x="2628900" y="24765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8</xdr:row>
      <xdr:rowOff>76200</xdr:rowOff>
    </xdr:from>
    <xdr:to>
      <xdr:col>7</xdr:col>
      <xdr:colOff>0</xdr:colOff>
      <xdr:row>12</xdr:row>
      <xdr:rowOff>76200</xdr:rowOff>
    </xdr:to>
    <xdr:sp macro="" textlink="">
      <xdr:nvSpPr>
        <xdr:cNvPr id="2107" name="Line 47"/>
        <xdr:cNvSpPr>
          <a:spLocks noChangeShapeType="1"/>
        </xdr:cNvSpPr>
      </xdr:nvSpPr>
      <xdr:spPr bwMode="auto">
        <a:xfrm>
          <a:off x="2381250" y="1676400"/>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19</xdr:row>
      <xdr:rowOff>0</xdr:rowOff>
    </xdr:from>
    <xdr:to>
      <xdr:col>10</xdr:col>
      <xdr:colOff>0</xdr:colOff>
      <xdr:row>19</xdr:row>
      <xdr:rowOff>152400</xdr:rowOff>
    </xdr:to>
    <xdr:sp macro="" textlink="">
      <xdr:nvSpPr>
        <xdr:cNvPr id="2108" name="Circle 2107" descr="90221f77-ab52-4113-9610-2eab79e891dd"/>
        <xdr:cNvSpPr/>
      </xdr:nvSpPr>
      <xdr:spPr>
        <a:xfrm>
          <a:off x="3848100" y="380047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19</xdr:row>
      <xdr:rowOff>76200</xdr:rowOff>
    </xdr:from>
    <xdr:to>
      <xdr:col>9</xdr:col>
      <xdr:colOff>0</xdr:colOff>
      <xdr:row>19</xdr:row>
      <xdr:rowOff>76200</xdr:rowOff>
    </xdr:to>
    <xdr:sp macro="" textlink="">
      <xdr:nvSpPr>
        <xdr:cNvPr id="2109" name="Line 48"/>
        <xdr:cNvSpPr>
          <a:spLocks noChangeShapeType="1"/>
        </xdr:cNvSpPr>
      </xdr:nvSpPr>
      <xdr:spPr bwMode="auto">
        <a:xfrm>
          <a:off x="2628900" y="38766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19</xdr:row>
      <xdr:rowOff>76200</xdr:rowOff>
    </xdr:from>
    <xdr:to>
      <xdr:col>7</xdr:col>
      <xdr:colOff>0</xdr:colOff>
      <xdr:row>33</xdr:row>
      <xdr:rowOff>76200</xdr:rowOff>
    </xdr:to>
    <xdr:sp macro="" textlink="">
      <xdr:nvSpPr>
        <xdr:cNvPr id="2110" name="Line 49"/>
        <xdr:cNvSpPr>
          <a:spLocks noChangeShapeType="1"/>
        </xdr:cNvSpPr>
      </xdr:nvSpPr>
      <xdr:spPr bwMode="auto">
        <a:xfrm flipV="1">
          <a:off x="2381250" y="3876675"/>
          <a:ext cx="247650" cy="28003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29</xdr:row>
      <xdr:rowOff>0</xdr:rowOff>
    </xdr:from>
    <xdr:to>
      <xdr:col>10</xdr:col>
      <xdr:colOff>0</xdr:colOff>
      <xdr:row>29</xdr:row>
      <xdr:rowOff>152400</xdr:rowOff>
    </xdr:to>
    <xdr:sp macro="" textlink="">
      <xdr:nvSpPr>
        <xdr:cNvPr id="2111" name="Circle 2110" descr="a8919c04-6eff-46a1-94e0-99748555be84"/>
        <xdr:cNvSpPr/>
      </xdr:nvSpPr>
      <xdr:spPr>
        <a:xfrm>
          <a:off x="3848100" y="58007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29</xdr:row>
      <xdr:rowOff>76200</xdr:rowOff>
    </xdr:from>
    <xdr:to>
      <xdr:col>9</xdr:col>
      <xdr:colOff>0</xdr:colOff>
      <xdr:row>29</xdr:row>
      <xdr:rowOff>76200</xdr:rowOff>
    </xdr:to>
    <xdr:sp macro="" textlink="">
      <xdr:nvSpPr>
        <xdr:cNvPr id="2112" name="Line 50"/>
        <xdr:cNvSpPr>
          <a:spLocks noChangeShapeType="1"/>
        </xdr:cNvSpPr>
      </xdr:nvSpPr>
      <xdr:spPr bwMode="auto">
        <a:xfrm>
          <a:off x="2628900" y="58769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29</xdr:row>
      <xdr:rowOff>76200</xdr:rowOff>
    </xdr:from>
    <xdr:to>
      <xdr:col>7</xdr:col>
      <xdr:colOff>0</xdr:colOff>
      <xdr:row>33</xdr:row>
      <xdr:rowOff>76200</xdr:rowOff>
    </xdr:to>
    <xdr:sp macro="" textlink="">
      <xdr:nvSpPr>
        <xdr:cNvPr id="2113" name="Line 51"/>
        <xdr:cNvSpPr>
          <a:spLocks noChangeShapeType="1"/>
        </xdr:cNvSpPr>
      </xdr:nvSpPr>
      <xdr:spPr bwMode="auto">
        <a:xfrm flipV="1">
          <a:off x="2381250" y="5876925"/>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39</xdr:row>
      <xdr:rowOff>0</xdr:rowOff>
    </xdr:from>
    <xdr:to>
      <xdr:col>10</xdr:col>
      <xdr:colOff>0</xdr:colOff>
      <xdr:row>39</xdr:row>
      <xdr:rowOff>152400</xdr:rowOff>
    </xdr:to>
    <xdr:sp macro="" textlink="">
      <xdr:nvSpPr>
        <xdr:cNvPr id="2114" name="Circle 2113" descr="7c9b1f5a-61ad-4dee-bae0-13a9f79aa2cd"/>
        <xdr:cNvSpPr/>
      </xdr:nvSpPr>
      <xdr:spPr>
        <a:xfrm>
          <a:off x="3848100" y="780097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39</xdr:row>
      <xdr:rowOff>76200</xdr:rowOff>
    </xdr:from>
    <xdr:to>
      <xdr:col>9</xdr:col>
      <xdr:colOff>0</xdr:colOff>
      <xdr:row>39</xdr:row>
      <xdr:rowOff>76200</xdr:rowOff>
    </xdr:to>
    <xdr:sp macro="" textlink="">
      <xdr:nvSpPr>
        <xdr:cNvPr id="2115" name="Line 52"/>
        <xdr:cNvSpPr>
          <a:spLocks noChangeShapeType="1"/>
        </xdr:cNvSpPr>
      </xdr:nvSpPr>
      <xdr:spPr bwMode="auto">
        <a:xfrm>
          <a:off x="2628900" y="78771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33</xdr:row>
      <xdr:rowOff>76200</xdr:rowOff>
    </xdr:from>
    <xdr:to>
      <xdr:col>7</xdr:col>
      <xdr:colOff>0</xdr:colOff>
      <xdr:row>39</xdr:row>
      <xdr:rowOff>76200</xdr:rowOff>
    </xdr:to>
    <xdr:sp macro="" textlink="">
      <xdr:nvSpPr>
        <xdr:cNvPr id="2116" name="Line 53"/>
        <xdr:cNvSpPr>
          <a:spLocks noChangeShapeType="1"/>
        </xdr:cNvSpPr>
      </xdr:nvSpPr>
      <xdr:spPr bwMode="auto">
        <a:xfrm>
          <a:off x="2381250" y="6677025"/>
          <a:ext cx="247650" cy="12001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47</xdr:row>
      <xdr:rowOff>0</xdr:rowOff>
    </xdr:from>
    <xdr:to>
      <xdr:col>10</xdr:col>
      <xdr:colOff>0</xdr:colOff>
      <xdr:row>47</xdr:row>
      <xdr:rowOff>152400</xdr:rowOff>
    </xdr:to>
    <xdr:sp macro="" textlink="">
      <xdr:nvSpPr>
        <xdr:cNvPr id="2117" name="Triangle 2116" descr="a4048598-769c-4843-9ebe-c6c7827e5250"/>
        <xdr:cNvSpPr/>
      </xdr:nvSpPr>
      <xdr:spPr>
        <a:xfrm rot="16200000">
          <a:off x="3848100" y="94011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0</xdr:colOff>
      <xdr:row>47</xdr:row>
      <xdr:rowOff>76200</xdr:rowOff>
    </xdr:from>
    <xdr:to>
      <xdr:col>13</xdr:col>
      <xdr:colOff>0</xdr:colOff>
      <xdr:row>47</xdr:row>
      <xdr:rowOff>76200</xdr:rowOff>
    </xdr:to>
    <xdr:sp macro="" textlink="">
      <xdr:nvSpPr>
        <xdr:cNvPr id="2118" name="Line 54"/>
        <xdr:cNvSpPr>
          <a:spLocks noChangeShapeType="1"/>
        </xdr:cNvSpPr>
      </xdr:nvSpPr>
      <xdr:spPr bwMode="auto">
        <a:xfrm>
          <a:off x="4000500" y="9477375"/>
          <a:ext cx="1466850" cy="0"/>
        </a:xfrm>
        <a:prstGeom prst="line">
          <a:avLst/>
        </a:prstGeom>
        <a:noFill/>
        <a:ln w="0">
          <a:solidFill>
            <a:srgbClr val="000000"/>
          </a:solidFill>
          <a:prstDash val="dot"/>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7</xdr:col>
      <xdr:colOff>0</xdr:colOff>
      <xdr:row>47</xdr:row>
      <xdr:rowOff>76200</xdr:rowOff>
    </xdr:from>
    <xdr:to>
      <xdr:col>9</xdr:col>
      <xdr:colOff>0</xdr:colOff>
      <xdr:row>47</xdr:row>
      <xdr:rowOff>76200</xdr:rowOff>
    </xdr:to>
    <xdr:sp macro="" textlink="">
      <xdr:nvSpPr>
        <xdr:cNvPr id="2119" name="Line 55"/>
        <xdr:cNvSpPr>
          <a:spLocks noChangeShapeType="1"/>
        </xdr:cNvSpPr>
      </xdr:nvSpPr>
      <xdr:spPr bwMode="auto">
        <a:xfrm>
          <a:off x="2628900" y="94773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33</xdr:row>
      <xdr:rowOff>76200</xdr:rowOff>
    </xdr:from>
    <xdr:to>
      <xdr:col>7</xdr:col>
      <xdr:colOff>0</xdr:colOff>
      <xdr:row>47</xdr:row>
      <xdr:rowOff>76200</xdr:rowOff>
    </xdr:to>
    <xdr:sp macro="" textlink="">
      <xdr:nvSpPr>
        <xdr:cNvPr id="2120" name="Line 56"/>
        <xdr:cNvSpPr>
          <a:spLocks noChangeShapeType="1"/>
        </xdr:cNvSpPr>
      </xdr:nvSpPr>
      <xdr:spPr bwMode="auto">
        <a:xfrm>
          <a:off x="2381250" y="6677025"/>
          <a:ext cx="247650" cy="28003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17</xdr:row>
      <xdr:rowOff>0</xdr:rowOff>
    </xdr:from>
    <xdr:to>
      <xdr:col>14</xdr:col>
      <xdr:colOff>-1</xdr:colOff>
      <xdr:row>17</xdr:row>
      <xdr:rowOff>152400</xdr:rowOff>
    </xdr:to>
    <xdr:sp macro="" textlink="">
      <xdr:nvSpPr>
        <xdr:cNvPr id="2121" name="Triangle 2120" descr="7c8b63fd-907e-41cf-aa0e-1c423e6741f5"/>
        <xdr:cNvSpPr/>
      </xdr:nvSpPr>
      <xdr:spPr>
        <a:xfrm rot="16200000">
          <a:off x="5467350" y="340042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17</xdr:row>
      <xdr:rowOff>76200</xdr:rowOff>
    </xdr:from>
    <xdr:to>
      <xdr:col>13</xdr:col>
      <xdr:colOff>0</xdr:colOff>
      <xdr:row>17</xdr:row>
      <xdr:rowOff>76200</xdr:rowOff>
    </xdr:to>
    <xdr:sp macro="" textlink="">
      <xdr:nvSpPr>
        <xdr:cNvPr id="2122" name="Line 57"/>
        <xdr:cNvSpPr>
          <a:spLocks noChangeShapeType="1"/>
        </xdr:cNvSpPr>
      </xdr:nvSpPr>
      <xdr:spPr bwMode="auto">
        <a:xfrm>
          <a:off x="4248150" y="34766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17</xdr:row>
      <xdr:rowOff>76200</xdr:rowOff>
    </xdr:from>
    <xdr:to>
      <xdr:col>11</xdr:col>
      <xdr:colOff>0</xdr:colOff>
      <xdr:row>19</xdr:row>
      <xdr:rowOff>76200</xdr:rowOff>
    </xdr:to>
    <xdr:sp macro="" textlink="">
      <xdr:nvSpPr>
        <xdr:cNvPr id="2123" name="Line 58"/>
        <xdr:cNvSpPr>
          <a:spLocks noChangeShapeType="1"/>
        </xdr:cNvSpPr>
      </xdr:nvSpPr>
      <xdr:spPr bwMode="auto">
        <a:xfrm flipV="1">
          <a:off x="4000500" y="347662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2</xdr:row>
      <xdr:rowOff>0</xdr:rowOff>
    </xdr:from>
    <xdr:to>
      <xdr:col>14</xdr:col>
      <xdr:colOff>-1</xdr:colOff>
      <xdr:row>22</xdr:row>
      <xdr:rowOff>152400</xdr:rowOff>
    </xdr:to>
    <xdr:sp macro="" textlink="">
      <xdr:nvSpPr>
        <xdr:cNvPr id="2124" name="Triangle 2123" descr="fc204315-f814-46dd-a045-9d475f185c04"/>
        <xdr:cNvSpPr/>
      </xdr:nvSpPr>
      <xdr:spPr>
        <a:xfrm rot="16200000">
          <a:off x="5467350" y="44005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2</xdr:row>
      <xdr:rowOff>76200</xdr:rowOff>
    </xdr:from>
    <xdr:to>
      <xdr:col>13</xdr:col>
      <xdr:colOff>0</xdr:colOff>
      <xdr:row>22</xdr:row>
      <xdr:rowOff>76200</xdr:rowOff>
    </xdr:to>
    <xdr:sp macro="" textlink="">
      <xdr:nvSpPr>
        <xdr:cNvPr id="2125" name="Line 59"/>
        <xdr:cNvSpPr>
          <a:spLocks noChangeShapeType="1"/>
        </xdr:cNvSpPr>
      </xdr:nvSpPr>
      <xdr:spPr bwMode="auto">
        <a:xfrm>
          <a:off x="4248150" y="44767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19</xdr:row>
      <xdr:rowOff>76200</xdr:rowOff>
    </xdr:from>
    <xdr:to>
      <xdr:col>11</xdr:col>
      <xdr:colOff>0</xdr:colOff>
      <xdr:row>22</xdr:row>
      <xdr:rowOff>76200</xdr:rowOff>
    </xdr:to>
    <xdr:sp macro="" textlink="">
      <xdr:nvSpPr>
        <xdr:cNvPr id="2126" name="Line 60"/>
        <xdr:cNvSpPr>
          <a:spLocks noChangeShapeType="1"/>
        </xdr:cNvSpPr>
      </xdr:nvSpPr>
      <xdr:spPr bwMode="auto">
        <a:xfrm>
          <a:off x="4000500" y="387667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7</xdr:row>
      <xdr:rowOff>0</xdr:rowOff>
    </xdr:from>
    <xdr:to>
      <xdr:col>14</xdr:col>
      <xdr:colOff>-1</xdr:colOff>
      <xdr:row>27</xdr:row>
      <xdr:rowOff>152400</xdr:rowOff>
    </xdr:to>
    <xdr:sp macro="" textlink="">
      <xdr:nvSpPr>
        <xdr:cNvPr id="2127" name="Triangle 2126" descr="05e3968e-d319-4321-ae18-b00833301417"/>
        <xdr:cNvSpPr/>
      </xdr:nvSpPr>
      <xdr:spPr>
        <a:xfrm rot="16200000">
          <a:off x="5467350" y="54006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7</xdr:row>
      <xdr:rowOff>76200</xdr:rowOff>
    </xdr:from>
    <xdr:to>
      <xdr:col>13</xdr:col>
      <xdr:colOff>0</xdr:colOff>
      <xdr:row>27</xdr:row>
      <xdr:rowOff>76200</xdr:rowOff>
    </xdr:to>
    <xdr:sp macro="" textlink="">
      <xdr:nvSpPr>
        <xdr:cNvPr id="2128" name="Line 61"/>
        <xdr:cNvSpPr>
          <a:spLocks noChangeShapeType="1"/>
        </xdr:cNvSpPr>
      </xdr:nvSpPr>
      <xdr:spPr bwMode="auto">
        <a:xfrm>
          <a:off x="4248150" y="54768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7</xdr:row>
      <xdr:rowOff>76200</xdr:rowOff>
    </xdr:from>
    <xdr:to>
      <xdr:col>11</xdr:col>
      <xdr:colOff>0</xdr:colOff>
      <xdr:row>29</xdr:row>
      <xdr:rowOff>76200</xdr:rowOff>
    </xdr:to>
    <xdr:sp macro="" textlink="">
      <xdr:nvSpPr>
        <xdr:cNvPr id="2129" name="Line 62"/>
        <xdr:cNvSpPr>
          <a:spLocks noChangeShapeType="1"/>
        </xdr:cNvSpPr>
      </xdr:nvSpPr>
      <xdr:spPr bwMode="auto">
        <a:xfrm flipV="1">
          <a:off x="4000500" y="547687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32</xdr:row>
      <xdr:rowOff>0</xdr:rowOff>
    </xdr:from>
    <xdr:to>
      <xdr:col>14</xdr:col>
      <xdr:colOff>-1</xdr:colOff>
      <xdr:row>32</xdr:row>
      <xdr:rowOff>152400</xdr:rowOff>
    </xdr:to>
    <xdr:sp macro="" textlink="">
      <xdr:nvSpPr>
        <xdr:cNvPr id="2130" name="Triangle 2129" descr="553c7484-51e0-4284-a610-d8af697435a7"/>
        <xdr:cNvSpPr/>
      </xdr:nvSpPr>
      <xdr:spPr>
        <a:xfrm rot="16200000">
          <a:off x="5467350" y="64008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32</xdr:row>
      <xdr:rowOff>76200</xdr:rowOff>
    </xdr:from>
    <xdr:to>
      <xdr:col>13</xdr:col>
      <xdr:colOff>0</xdr:colOff>
      <xdr:row>32</xdr:row>
      <xdr:rowOff>76200</xdr:rowOff>
    </xdr:to>
    <xdr:sp macro="" textlink="">
      <xdr:nvSpPr>
        <xdr:cNvPr id="2131" name="Line 63"/>
        <xdr:cNvSpPr>
          <a:spLocks noChangeShapeType="1"/>
        </xdr:cNvSpPr>
      </xdr:nvSpPr>
      <xdr:spPr bwMode="auto">
        <a:xfrm>
          <a:off x="4248150" y="64770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9</xdr:row>
      <xdr:rowOff>76200</xdr:rowOff>
    </xdr:from>
    <xdr:to>
      <xdr:col>11</xdr:col>
      <xdr:colOff>0</xdr:colOff>
      <xdr:row>32</xdr:row>
      <xdr:rowOff>76200</xdr:rowOff>
    </xdr:to>
    <xdr:sp macro="" textlink="">
      <xdr:nvSpPr>
        <xdr:cNvPr id="2132" name="Line 64"/>
        <xdr:cNvSpPr>
          <a:spLocks noChangeShapeType="1"/>
        </xdr:cNvSpPr>
      </xdr:nvSpPr>
      <xdr:spPr bwMode="auto">
        <a:xfrm>
          <a:off x="4000500" y="587692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37</xdr:row>
      <xdr:rowOff>0</xdr:rowOff>
    </xdr:from>
    <xdr:to>
      <xdr:col>14</xdr:col>
      <xdr:colOff>-1</xdr:colOff>
      <xdr:row>37</xdr:row>
      <xdr:rowOff>152400</xdr:rowOff>
    </xdr:to>
    <xdr:sp macro="" textlink="">
      <xdr:nvSpPr>
        <xdr:cNvPr id="2133" name="Triangle 2132" descr="a7f0d4ef-426f-43fd-846a-ced61c61e612"/>
        <xdr:cNvSpPr/>
      </xdr:nvSpPr>
      <xdr:spPr>
        <a:xfrm rot="16200000">
          <a:off x="5467350" y="740092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37</xdr:row>
      <xdr:rowOff>76200</xdr:rowOff>
    </xdr:from>
    <xdr:to>
      <xdr:col>13</xdr:col>
      <xdr:colOff>0</xdr:colOff>
      <xdr:row>37</xdr:row>
      <xdr:rowOff>76200</xdr:rowOff>
    </xdr:to>
    <xdr:sp macro="" textlink="">
      <xdr:nvSpPr>
        <xdr:cNvPr id="2134" name="Line 65"/>
        <xdr:cNvSpPr>
          <a:spLocks noChangeShapeType="1"/>
        </xdr:cNvSpPr>
      </xdr:nvSpPr>
      <xdr:spPr bwMode="auto">
        <a:xfrm>
          <a:off x="4248150" y="74771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37</xdr:row>
      <xdr:rowOff>76200</xdr:rowOff>
    </xdr:from>
    <xdr:to>
      <xdr:col>11</xdr:col>
      <xdr:colOff>0</xdr:colOff>
      <xdr:row>39</xdr:row>
      <xdr:rowOff>76200</xdr:rowOff>
    </xdr:to>
    <xdr:sp macro="" textlink="">
      <xdr:nvSpPr>
        <xdr:cNvPr id="2135" name="Line 66"/>
        <xdr:cNvSpPr>
          <a:spLocks noChangeShapeType="1"/>
        </xdr:cNvSpPr>
      </xdr:nvSpPr>
      <xdr:spPr bwMode="auto">
        <a:xfrm flipV="1">
          <a:off x="4000500" y="747712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42</xdr:row>
      <xdr:rowOff>0</xdr:rowOff>
    </xdr:from>
    <xdr:to>
      <xdr:col>14</xdr:col>
      <xdr:colOff>-1</xdr:colOff>
      <xdr:row>42</xdr:row>
      <xdr:rowOff>152400</xdr:rowOff>
    </xdr:to>
    <xdr:sp macro="" textlink="">
      <xdr:nvSpPr>
        <xdr:cNvPr id="2136" name="Triangle 2135" descr="3aa33d92-d5ee-4215-b345-10318a331128"/>
        <xdr:cNvSpPr/>
      </xdr:nvSpPr>
      <xdr:spPr>
        <a:xfrm rot="16200000">
          <a:off x="5467350" y="84010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42</xdr:row>
      <xdr:rowOff>76200</xdr:rowOff>
    </xdr:from>
    <xdr:to>
      <xdr:col>13</xdr:col>
      <xdr:colOff>0</xdr:colOff>
      <xdr:row>42</xdr:row>
      <xdr:rowOff>76200</xdr:rowOff>
    </xdr:to>
    <xdr:sp macro="" textlink="">
      <xdr:nvSpPr>
        <xdr:cNvPr id="2137" name="Line 67"/>
        <xdr:cNvSpPr>
          <a:spLocks noChangeShapeType="1"/>
        </xdr:cNvSpPr>
      </xdr:nvSpPr>
      <xdr:spPr bwMode="auto">
        <a:xfrm>
          <a:off x="4248150" y="84772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39</xdr:row>
      <xdr:rowOff>76200</xdr:rowOff>
    </xdr:from>
    <xdr:to>
      <xdr:col>11</xdr:col>
      <xdr:colOff>0</xdr:colOff>
      <xdr:row>42</xdr:row>
      <xdr:rowOff>76200</xdr:rowOff>
    </xdr:to>
    <xdr:sp macro="" textlink="">
      <xdr:nvSpPr>
        <xdr:cNvPr id="2138" name="Line 68"/>
        <xdr:cNvSpPr>
          <a:spLocks noChangeShapeType="1"/>
        </xdr:cNvSpPr>
      </xdr:nvSpPr>
      <xdr:spPr bwMode="auto">
        <a:xfrm>
          <a:off x="4000500" y="787717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xdr:row>
      <xdr:rowOff>0</xdr:rowOff>
    </xdr:from>
    <xdr:to>
      <xdr:col>14</xdr:col>
      <xdr:colOff>-1</xdr:colOff>
      <xdr:row>2</xdr:row>
      <xdr:rowOff>152400</xdr:rowOff>
    </xdr:to>
    <xdr:sp macro="" textlink="">
      <xdr:nvSpPr>
        <xdr:cNvPr id="2139" name="Triangle 2138" descr="52f69ffc-6a80-4cd8-b48b-ab12c652be8d"/>
        <xdr:cNvSpPr/>
      </xdr:nvSpPr>
      <xdr:spPr>
        <a:xfrm rot="16200000">
          <a:off x="5467350" y="4000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xdr:row>
      <xdr:rowOff>76200</xdr:rowOff>
    </xdr:from>
    <xdr:to>
      <xdr:col>13</xdr:col>
      <xdr:colOff>0</xdr:colOff>
      <xdr:row>2</xdr:row>
      <xdr:rowOff>76200</xdr:rowOff>
    </xdr:to>
    <xdr:sp macro="" textlink="">
      <xdr:nvSpPr>
        <xdr:cNvPr id="2140" name="Line 69"/>
        <xdr:cNvSpPr>
          <a:spLocks noChangeShapeType="1"/>
        </xdr:cNvSpPr>
      </xdr:nvSpPr>
      <xdr:spPr bwMode="auto">
        <a:xfrm>
          <a:off x="4248150" y="4762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xdr:row>
      <xdr:rowOff>76200</xdr:rowOff>
    </xdr:from>
    <xdr:to>
      <xdr:col>11</xdr:col>
      <xdr:colOff>0</xdr:colOff>
      <xdr:row>4</xdr:row>
      <xdr:rowOff>76200</xdr:rowOff>
    </xdr:to>
    <xdr:sp macro="" textlink="">
      <xdr:nvSpPr>
        <xdr:cNvPr id="2141" name="Line 70"/>
        <xdr:cNvSpPr>
          <a:spLocks noChangeShapeType="1"/>
        </xdr:cNvSpPr>
      </xdr:nvSpPr>
      <xdr:spPr bwMode="auto">
        <a:xfrm flipV="1">
          <a:off x="4000500" y="476250"/>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7</xdr:row>
      <xdr:rowOff>0</xdr:rowOff>
    </xdr:from>
    <xdr:to>
      <xdr:col>14</xdr:col>
      <xdr:colOff>-1</xdr:colOff>
      <xdr:row>7</xdr:row>
      <xdr:rowOff>152400</xdr:rowOff>
    </xdr:to>
    <xdr:sp macro="" textlink="">
      <xdr:nvSpPr>
        <xdr:cNvPr id="2142" name="Triangle 2141" descr="1b13424b-86e0-4db1-954d-6e869e0d6f0a"/>
        <xdr:cNvSpPr/>
      </xdr:nvSpPr>
      <xdr:spPr>
        <a:xfrm rot="16200000">
          <a:off x="5467350" y="14001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7</xdr:row>
      <xdr:rowOff>76200</xdr:rowOff>
    </xdr:from>
    <xdr:to>
      <xdr:col>13</xdr:col>
      <xdr:colOff>0</xdr:colOff>
      <xdr:row>7</xdr:row>
      <xdr:rowOff>76200</xdr:rowOff>
    </xdr:to>
    <xdr:sp macro="" textlink="">
      <xdr:nvSpPr>
        <xdr:cNvPr id="2143" name="Line 71"/>
        <xdr:cNvSpPr>
          <a:spLocks noChangeShapeType="1"/>
        </xdr:cNvSpPr>
      </xdr:nvSpPr>
      <xdr:spPr bwMode="auto">
        <a:xfrm>
          <a:off x="4248150" y="14763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4</xdr:row>
      <xdr:rowOff>76200</xdr:rowOff>
    </xdr:from>
    <xdr:to>
      <xdr:col>11</xdr:col>
      <xdr:colOff>0</xdr:colOff>
      <xdr:row>7</xdr:row>
      <xdr:rowOff>76200</xdr:rowOff>
    </xdr:to>
    <xdr:sp macro="" textlink="">
      <xdr:nvSpPr>
        <xdr:cNvPr id="2144" name="Line 72"/>
        <xdr:cNvSpPr>
          <a:spLocks noChangeShapeType="1"/>
        </xdr:cNvSpPr>
      </xdr:nvSpPr>
      <xdr:spPr bwMode="auto">
        <a:xfrm>
          <a:off x="4000500" y="876300"/>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xdr:col>
      <xdr:colOff>0</xdr:colOff>
      <xdr:row>20</xdr:row>
      <xdr:rowOff>0</xdr:rowOff>
    </xdr:from>
    <xdr:to>
      <xdr:col>2</xdr:col>
      <xdr:colOff>0</xdr:colOff>
      <xdr:row>20</xdr:row>
      <xdr:rowOff>152400</xdr:rowOff>
    </xdr:to>
    <xdr:sp macro="" textlink="">
      <xdr:nvSpPr>
        <xdr:cNvPr id="2145" name="Square 2144" descr="d5de9ab0-7f28-45c7-aaee-462e1c4dab8e"/>
        <xdr:cNvSpPr/>
      </xdr:nvSpPr>
      <xdr:spPr>
        <a:xfrm>
          <a:off x="609600" y="4000500"/>
          <a:ext cx="152400" cy="152400"/>
        </a:xfrm>
        <a:prstGeom prst="rect">
          <a:avLst/>
        </a:prstGeom>
        <a:no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20</xdr:row>
      <xdr:rowOff>76200</xdr:rowOff>
    </xdr:from>
    <xdr:to>
      <xdr:col>1</xdr:col>
      <xdr:colOff>0</xdr:colOff>
      <xdr:row>20</xdr:row>
      <xdr:rowOff>76200</xdr:rowOff>
    </xdr:to>
    <xdr:sp macro="" textlink="">
      <xdr:nvSpPr>
        <xdr:cNvPr id="2146" name="Line 73"/>
        <xdr:cNvSpPr>
          <a:spLocks noChangeShapeType="1"/>
        </xdr:cNvSpPr>
      </xdr:nvSpPr>
      <xdr:spPr bwMode="auto">
        <a:xfrm>
          <a:off x="0" y="4076700"/>
          <a:ext cx="6096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23812</xdr:colOff>
      <xdr:row>16</xdr:row>
      <xdr:rowOff>154781</xdr:rowOff>
    </xdr:from>
    <xdr:to>
      <xdr:col>27</xdr:col>
      <xdr:colOff>0</xdr:colOff>
      <xdr:row>26</xdr:row>
      <xdr:rowOff>164711</xdr:rowOff>
    </xdr:to>
    <xdr:pic>
      <xdr:nvPicPr>
        <xdr:cNvPr id="3073"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15811500" y="3226594"/>
          <a:ext cx="3488532" cy="2033992"/>
        </a:xfrm>
        <a:prstGeom prst="rect">
          <a:avLst/>
        </a:prstGeom>
        <a:noFill/>
        <a:ln w="1">
          <a:noFill/>
          <a:miter lim="800000"/>
          <a:headEnd/>
          <a:tailEnd type="none" w="med" len="med"/>
        </a:ln>
        <a:effectLst/>
      </xdr:spPr>
    </xdr:pic>
    <xdr:clientData/>
  </xdr:twoCellAnchor>
  <xdr:twoCellAnchor editAs="oneCell">
    <xdr:from>
      <xdr:col>5</xdr:col>
      <xdr:colOff>0</xdr:colOff>
      <xdr:row>8</xdr:row>
      <xdr:rowOff>0</xdr:rowOff>
    </xdr:from>
    <xdr:to>
      <xdr:col>6</xdr:col>
      <xdr:colOff>0</xdr:colOff>
      <xdr:row>8</xdr:row>
      <xdr:rowOff>152400</xdr:rowOff>
    </xdr:to>
    <xdr:sp macro="" textlink="">
      <xdr:nvSpPr>
        <xdr:cNvPr id="3119" name="Circle 3118" descr="95464521-9595-4d1c-a8f5-10a6aba31a32"/>
        <xdr:cNvSpPr/>
      </xdr:nvSpPr>
      <xdr:spPr>
        <a:xfrm>
          <a:off x="2228850" y="16097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0</xdr:colOff>
      <xdr:row>8</xdr:row>
      <xdr:rowOff>76200</xdr:rowOff>
    </xdr:from>
    <xdr:to>
      <xdr:col>5</xdr:col>
      <xdr:colOff>0</xdr:colOff>
      <xdr:row>8</xdr:row>
      <xdr:rowOff>76200</xdr:rowOff>
    </xdr:to>
    <xdr:sp macro="" textlink="">
      <xdr:nvSpPr>
        <xdr:cNvPr id="3120" name="Line 39"/>
        <xdr:cNvSpPr>
          <a:spLocks noChangeShapeType="1"/>
        </xdr:cNvSpPr>
      </xdr:nvSpPr>
      <xdr:spPr bwMode="auto">
        <a:xfrm>
          <a:off x="1009650" y="16859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xdr:col>
      <xdr:colOff>0</xdr:colOff>
      <xdr:row>8</xdr:row>
      <xdr:rowOff>76200</xdr:rowOff>
    </xdr:from>
    <xdr:to>
      <xdr:col>3</xdr:col>
      <xdr:colOff>0</xdr:colOff>
      <xdr:row>20</xdr:row>
      <xdr:rowOff>76200</xdr:rowOff>
    </xdr:to>
    <xdr:sp macro="" textlink="">
      <xdr:nvSpPr>
        <xdr:cNvPr id="3121" name="Line 40"/>
        <xdr:cNvSpPr>
          <a:spLocks noChangeShapeType="1"/>
        </xdr:cNvSpPr>
      </xdr:nvSpPr>
      <xdr:spPr bwMode="auto">
        <a:xfrm flipV="1">
          <a:off x="762000" y="1685925"/>
          <a:ext cx="247650" cy="240982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5</xdr:col>
      <xdr:colOff>0</xdr:colOff>
      <xdr:row>33</xdr:row>
      <xdr:rowOff>0</xdr:rowOff>
    </xdr:from>
    <xdr:to>
      <xdr:col>6</xdr:col>
      <xdr:colOff>0</xdr:colOff>
      <xdr:row>33</xdr:row>
      <xdr:rowOff>152400</xdr:rowOff>
    </xdr:to>
    <xdr:sp macro="" textlink="">
      <xdr:nvSpPr>
        <xdr:cNvPr id="3122" name="Circle 3121" descr="7cf18cc4-0f0b-4da1-83d5-e744a0b92974"/>
        <xdr:cNvSpPr/>
      </xdr:nvSpPr>
      <xdr:spPr>
        <a:xfrm>
          <a:off x="2228850" y="661987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0</xdr:colOff>
      <xdr:row>33</xdr:row>
      <xdr:rowOff>76200</xdr:rowOff>
    </xdr:from>
    <xdr:to>
      <xdr:col>5</xdr:col>
      <xdr:colOff>0</xdr:colOff>
      <xdr:row>33</xdr:row>
      <xdr:rowOff>76200</xdr:rowOff>
    </xdr:to>
    <xdr:sp macro="" textlink="">
      <xdr:nvSpPr>
        <xdr:cNvPr id="3123" name="Line 41"/>
        <xdr:cNvSpPr>
          <a:spLocks noChangeShapeType="1"/>
        </xdr:cNvSpPr>
      </xdr:nvSpPr>
      <xdr:spPr bwMode="auto">
        <a:xfrm>
          <a:off x="1009650" y="66960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xdr:col>
      <xdr:colOff>0</xdr:colOff>
      <xdr:row>20</xdr:row>
      <xdr:rowOff>76200</xdr:rowOff>
    </xdr:from>
    <xdr:to>
      <xdr:col>3</xdr:col>
      <xdr:colOff>0</xdr:colOff>
      <xdr:row>33</xdr:row>
      <xdr:rowOff>76200</xdr:rowOff>
    </xdr:to>
    <xdr:sp macro="" textlink="">
      <xdr:nvSpPr>
        <xdr:cNvPr id="3124" name="Line 42"/>
        <xdr:cNvSpPr>
          <a:spLocks noChangeShapeType="1"/>
        </xdr:cNvSpPr>
      </xdr:nvSpPr>
      <xdr:spPr bwMode="auto">
        <a:xfrm>
          <a:off x="762000" y="4095750"/>
          <a:ext cx="247650" cy="260032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4</xdr:row>
      <xdr:rowOff>0</xdr:rowOff>
    </xdr:from>
    <xdr:to>
      <xdr:col>10</xdr:col>
      <xdr:colOff>0</xdr:colOff>
      <xdr:row>4</xdr:row>
      <xdr:rowOff>152400</xdr:rowOff>
    </xdr:to>
    <xdr:sp macro="" textlink="">
      <xdr:nvSpPr>
        <xdr:cNvPr id="3125" name="Circle 3124" descr="b9793984-af4c-40c6-9541-589ef036f7be"/>
        <xdr:cNvSpPr/>
      </xdr:nvSpPr>
      <xdr:spPr>
        <a:xfrm>
          <a:off x="3848100" y="8096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4</xdr:row>
      <xdr:rowOff>76200</xdr:rowOff>
    </xdr:from>
    <xdr:to>
      <xdr:col>9</xdr:col>
      <xdr:colOff>0</xdr:colOff>
      <xdr:row>4</xdr:row>
      <xdr:rowOff>76200</xdr:rowOff>
    </xdr:to>
    <xdr:sp macro="" textlink="">
      <xdr:nvSpPr>
        <xdr:cNvPr id="3126" name="Line 43"/>
        <xdr:cNvSpPr>
          <a:spLocks noChangeShapeType="1"/>
        </xdr:cNvSpPr>
      </xdr:nvSpPr>
      <xdr:spPr bwMode="auto">
        <a:xfrm>
          <a:off x="2628900" y="8858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4</xdr:row>
      <xdr:rowOff>76200</xdr:rowOff>
    </xdr:from>
    <xdr:to>
      <xdr:col>7</xdr:col>
      <xdr:colOff>0</xdr:colOff>
      <xdr:row>8</xdr:row>
      <xdr:rowOff>76200</xdr:rowOff>
    </xdr:to>
    <xdr:sp macro="" textlink="">
      <xdr:nvSpPr>
        <xdr:cNvPr id="3127" name="Line 44"/>
        <xdr:cNvSpPr>
          <a:spLocks noChangeShapeType="1"/>
        </xdr:cNvSpPr>
      </xdr:nvSpPr>
      <xdr:spPr bwMode="auto">
        <a:xfrm flipV="1">
          <a:off x="2381250" y="885825"/>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12</xdr:row>
      <xdr:rowOff>0</xdr:rowOff>
    </xdr:from>
    <xdr:to>
      <xdr:col>10</xdr:col>
      <xdr:colOff>0</xdr:colOff>
      <xdr:row>12</xdr:row>
      <xdr:rowOff>152400</xdr:rowOff>
    </xdr:to>
    <xdr:sp macro="" textlink="">
      <xdr:nvSpPr>
        <xdr:cNvPr id="3128" name="Triangle 3127" descr="2b0257c1-475a-474b-bbec-2d4e0dfea200"/>
        <xdr:cNvSpPr/>
      </xdr:nvSpPr>
      <xdr:spPr>
        <a:xfrm rot="16200000">
          <a:off x="3848100" y="240982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0</xdr:colOff>
      <xdr:row>12</xdr:row>
      <xdr:rowOff>76200</xdr:rowOff>
    </xdr:from>
    <xdr:to>
      <xdr:col>13</xdr:col>
      <xdr:colOff>0</xdr:colOff>
      <xdr:row>12</xdr:row>
      <xdr:rowOff>76200</xdr:rowOff>
    </xdr:to>
    <xdr:sp macro="" textlink="">
      <xdr:nvSpPr>
        <xdr:cNvPr id="3129" name="Line 45"/>
        <xdr:cNvSpPr>
          <a:spLocks noChangeShapeType="1"/>
        </xdr:cNvSpPr>
      </xdr:nvSpPr>
      <xdr:spPr bwMode="auto">
        <a:xfrm>
          <a:off x="4000500" y="2486025"/>
          <a:ext cx="1466850" cy="0"/>
        </a:xfrm>
        <a:prstGeom prst="line">
          <a:avLst/>
        </a:prstGeom>
        <a:noFill/>
        <a:ln w="0">
          <a:solidFill>
            <a:srgbClr val="000000"/>
          </a:solidFill>
          <a:prstDash val="dot"/>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7</xdr:col>
      <xdr:colOff>0</xdr:colOff>
      <xdr:row>12</xdr:row>
      <xdr:rowOff>76200</xdr:rowOff>
    </xdr:from>
    <xdr:to>
      <xdr:col>9</xdr:col>
      <xdr:colOff>0</xdr:colOff>
      <xdr:row>12</xdr:row>
      <xdr:rowOff>76200</xdr:rowOff>
    </xdr:to>
    <xdr:sp macro="" textlink="">
      <xdr:nvSpPr>
        <xdr:cNvPr id="3130" name="Line 46"/>
        <xdr:cNvSpPr>
          <a:spLocks noChangeShapeType="1"/>
        </xdr:cNvSpPr>
      </xdr:nvSpPr>
      <xdr:spPr bwMode="auto">
        <a:xfrm>
          <a:off x="2628900" y="24860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8</xdr:row>
      <xdr:rowOff>76200</xdr:rowOff>
    </xdr:from>
    <xdr:to>
      <xdr:col>7</xdr:col>
      <xdr:colOff>0</xdr:colOff>
      <xdr:row>12</xdr:row>
      <xdr:rowOff>76200</xdr:rowOff>
    </xdr:to>
    <xdr:sp macro="" textlink="">
      <xdr:nvSpPr>
        <xdr:cNvPr id="3131" name="Line 47"/>
        <xdr:cNvSpPr>
          <a:spLocks noChangeShapeType="1"/>
        </xdr:cNvSpPr>
      </xdr:nvSpPr>
      <xdr:spPr bwMode="auto">
        <a:xfrm>
          <a:off x="2381250" y="1685925"/>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19</xdr:row>
      <xdr:rowOff>0</xdr:rowOff>
    </xdr:from>
    <xdr:to>
      <xdr:col>10</xdr:col>
      <xdr:colOff>0</xdr:colOff>
      <xdr:row>19</xdr:row>
      <xdr:rowOff>152400</xdr:rowOff>
    </xdr:to>
    <xdr:sp macro="" textlink="">
      <xdr:nvSpPr>
        <xdr:cNvPr id="3132" name="Circle 3131" descr="e46e1c49-e6cb-4726-a7cd-a94c6d8fbab5"/>
        <xdr:cNvSpPr/>
      </xdr:nvSpPr>
      <xdr:spPr>
        <a:xfrm>
          <a:off x="3848100" y="38195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19</xdr:row>
      <xdr:rowOff>76200</xdr:rowOff>
    </xdr:from>
    <xdr:to>
      <xdr:col>9</xdr:col>
      <xdr:colOff>0</xdr:colOff>
      <xdr:row>19</xdr:row>
      <xdr:rowOff>76200</xdr:rowOff>
    </xdr:to>
    <xdr:sp macro="" textlink="">
      <xdr:nvSpPr>
        <xdr:cNvPr id="3133" name="Line 48"/>
        <xdr:cNvSpPr>
          <a:spLocks noChangeShapeType="1"/>
        </xdr:cNvSpPr>
      </xdr:nvSpPr>
      <xdr:spPr bwMode="auto">
        <a:xfrm>
          <a:off x="2628900" y="38957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19</xdr:row>
      <xdr:rowOff>76200</xdr:rowOff>
    </xdr:from>
    <xdr:to>
      <xdr:col>7</xdr:col>
      <xdr:colOff>0</xdr:colOff>
      <xdr:row>33</xdr:row>
      <xdr:rowOff>76200</xdr:rowOff>
    </xdr:to>
    <xdr:sp macro="" textlink="">
      <xdr:nvSpPr>
        <xdr:cNvPr id="3134" name="Line 49"/>
        <xdr:cNvSpPr>
          <a:spLocks noChangeShapeType="1"/>
        </xdr:cNvSpPr>
      </xdr:nvSpPr>
      <xdr:spPr bwMode="auto">
        <a:xfrm flipV="1">
          <a:off x="2381250" y="3895725"/>
          <a:ext cx="247650" cy="28003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29</xdr:row>
      <xdr:rowOff>0</xdr:rowOff>
    </xdr:from>
    <xdr:to>
      <xdr:col>10</xdr:col>
      <xdr:colOff>0</xdr:colOff>
      <xdr:row>29</xdr:row>
      <xdr:rowOff>152400</xdr:rowOff>
    </xdr:to>
    <xdr:sp macro="" textlink="">
      <xdr:nvSpPr>
        <xdr:cNvPr id="3135" name="Circle 3134" descr="8e125386-1b92-46ea-bb34-e2667fb56196"/>
        <xdr:cNvSpPr/>
      </xdr:nvSpPr>
      <xdr:spPr>
        <a:xfrm>
          <a:off x="3848100" y="581977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29</xdr:row>
      <xdr:rowOff>76200</xdr:rowOff>
    </xdr:from>
    <xdr:to>
      <xdr:col>9</xdr:col>
      <xdr:colOff>0</xdr:colOff>
      <xdr:row>29</xdr:row>
      <xdr:rowOff>76200</xdr:rowOff>
    </xdr:to>
    <xdr:sp macro="" textlink="">
      <xdr:nvSpPr>
        <xdr:cNvPr id="3136" name="Line 50"/>
        <xdr:cNvSpPr>
          <a:spLocks noChangeShapeType="1"/>
        </xdr:cNvSpPr>
      </xdr:nvSpPr>
      <xdr:spPr bwMode="auto">
        <a:xfrm>
          <a:off x="2628900" y="58959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29</xdr:row>
      <xdr:rowOff>76200</xdr:rowOff>
    </xdr:from>
    <xdr:to>
      <xdr:col>7</xdr:col>
      <xdr:colOff>0</xdr:colOff>
      <xdr:row>33</xdr:row>
      <xdr:rowOff>76200</xdr:rowOff>
    </xdr:to>
    <xdr:sp macro="" textlink="">
      <xdr:nvSpPr>
        <xdr:cNvPr id="3137" name="Line 51"/>
        <xdr:cNvSpPr>
          <a:spLocks noChangeShapeType="1"/>
        </xdr:cNvSpPr>
      </xdr:nvSpPr>
      <xdr:spPr bwMode="auto">
        <a:xfrm flipV="1">
          <a:off x="2381250" y="5895975"/>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39</xdr:row>
      <xdr:rowOff>0</xdr:rowOff>
    </xdr:from>
    <xdr:to>
      <xdr:col>10</xdr:col>
      <xdr:colOff>0</xdr:colOff>
      <xdr:row>39</xdr:row>
      <xdr:rowOff>152400</xdr:rowOff>
    </xdr:to>
    <xdr:sp macro="" textlink="">
      <xdr:nvSpPr>
        <xdr:cNvPr id="3138" name="Circle 3137" descr="212f87ec-48b0-43a4-9008-56fab1fb286e"/>
        <xdr:cNvSpPr/>
      </xdr:nvSpPr>
      <xdr:spPr>
        <a:xfrm>
          <a:off x="3848100" y="78200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39</xdr:row>
      <xdr:rowOff>76200</xdr:rowOff>
    </xdr:from>
    <xdr:to>
      <xdr:col>9</xdr:col>
      <xdr:colOff>0</xdr:colOff>
      <xdr:row>39</xdr:row>
      <xdr:rowOff>76200</xdr:rowOff>
    </xdr:to>
    <xdr:sp macro="" textlink="">
      <xdr:nvSpPr>
        <xdr:cNvPr id="3139" name="Line 52"/>
        <xdr:cNvSpPr>
          <a:spLocks noChangeShapeType="1"/>
        </xdr:cNvSpPr>
      </xdr:nvSpPr>
      <xdr:spPr bwMode="auto">
        <a:xfrm>
          <a:off x="2628900" y="78962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33</xdr:row>
      <xdr:rowOff>76200</xdr:rowOff>
    </xdr:from>
    <xdr:to>
      <xdr:col>7</xdr:col>
      <xdr:colOff>0</xdr:colOff>
      <xdr:row>39</xdr:row>
      <xdr:rowOff>76200</xdr:rowOff>
    </xdr:to>
    <xdr:sp macro="" textlink="">
      <xdr:nvSpPr>
        <xdr:cNvPr id="3140" name="Line 53"/>
        <xdr:cNvSpPr>
          <a:spLocks noChangeShapeType="1"/>
        </xdr:cNvSpPr>
      </xdr:nvSpPr>
      <xdr:spPr bwMode="auto">
        <a:xfrm>
          <a:off x="2381250" y="6696075"/>
          <a:ext cx="247650" cy="12001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47</xdr:row>
      <xdr:rowOff>0</xdr:rowOff>
    </xdr:from>
    <xdr:to>
      <xdr:col>10</xdr:col>
      <xdr:colOff>0</xdr:colOff>
      <xdr:row>47</xdr:row>
      <xdr:rowOff>152400</xdr:rowOff>
    </xdr:to>
    <xdr:sp macro="" textlink="">
      <xdr:nvSpPr>
        <xdr:cNvPr id="3141" name="Triangle 3140" descr="3dcdd88a-bf67-48fe-89eb-2d6d01b9e4e5"/>
        <xdr:cNvSpPr/>
      </xdr:nvSpPr>
      <xdr:spPr>
        <a:xfrm rot="16200000">
          <a:off x="3848100" y="942022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0</xdr:colOff>
      <xdr:row>47</xdr:row>
      <xdr:rowOff>76200</xdr:rowOff>
    </xdr:from>
    <xdr:to>
      <xdr:col>13</xdr:col>
      <xdr:colOff>0</xdr:colOff>
      <xdr:row>47</xdr:row>
      <xdr:rowOff>76200</xdr:rowOff>
    </xdr:to>
    <xdr:sp macro="" textlink="">
      <xdr:nvSpPr>
        <xdr:cNvPr id="3142" name="Line 54"/>
        <xdr:cNvSpPr>
          <a:spLocks noChangeShapeType="1"/>
        </xdr:cNvSpPr>
      </xdr:nvSpPr>
      <xdr:spPr bwMode="auto">
        <a:xfrm>
          <a:off x="4000500" y="9496425"/>
          <a:ext cx="1466850" cy="0"/>
        </a:xfrm>
        <a:prstGeom prst="line">
          <a:avLst/>
        </a:prstGeom>
        <a:noFill/>
        <a:ln w="0">
          <a:solidFill>
            <a:srgbClr val="000000"/>
          </a:solidFill>
          <a:prstDash val="dot"/>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7</xdr:col>
      <xdr:colOff>0</xdr:colOff>
      <xdr:row>47</xdr:row>
      <xdr:rowOff>76200</xdr:rowOff>
    </xdr:from>
    <xdr:to>
      <xdr:col>9</xdr:col>
      <xdr:colOff>0</xdr:colOff>
      <xdr:row>47</xdr:row>
      <xdr:rowOff>76200</xdr:rowOff>
    </xdr:to>
    <xdr:sp macro="" textlink="">
      <xdr:nvSpPr>
        <xdr:cNvPr id="3143" name="Line 55"/>
        <xdr:cNvSpPr>
          <a:spLocks noChangeShapeType="1"/>
        </xdr:cNvSpPr>
      </xdr:nvSpPr>
      <xdr:spPr bwMode="auto">
        <a:xfrm>
          <a:off x="2628900" y="94964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33</xdr:row>
      <xdr:rowOff>76200</xdr:rowOff>
    </xdr:from>
    <xdr:to>
      <xdr:col>7</xdr:col>
      <xdr:colOff>0</xdr:colOff>
      <xdr:row>47</xdr:row>
      <xdr:rowOff>76200</xdr:rowOff>
    </xdr:to>
    <xdr:sp macro="" textlink="">
      <xdr:nvSpPr>
        <xdr:cNvPr id="3144" name="Line 56"/>
        <xdr:cNvSpPr>
          <a:spLocks noChangeShapeType="1"/>
        </xdr:cNvSpPr>
      </xdr:nvSpPr>
      <xdr:spPr bwMode="auto">
        <a:xfrm>
          <a:off x="2381250" y="6696075"/>
          <a:ext cx="247650" cy="28003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17</xdr:row>
      <xdr:rowOff>0</xdr:rowOff>
    </xdr:from>
    <xdr:to>
      <xdr:col>14</xdr:col>
      <xdr:colOff>0</xdr:colOff>
      <xdr:row>17</xdr:row>
      <xdr:rowOff>152400</xdr:rowOff>
    </xdr:to>
    <xdr:sp macro="" textlink="">
      <xdr:nvSpPr>
        <xdr:cNvPr id="3145" name="Triangle 3144" descr="3d12cd2c-3e1e-4270-95a0-45ea9d4400bf"/>
        <xdr:cNvSpPr/>
      </xdr:nvSpPr>
      <xdr:spPr>
        <a:xfrm rot="16200000">
          <a:off x="5467350" y="34194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17</xdr:row>
      <xdr:rowOff>76200</xdr:rowOff>
    </xdr:from>
    <xdr:to>
      <xdr:col>13</xdr:col>
      <xdr:colOff>0</xdr:colOff>
      <xdr:row>17</xdr:row>
      <xdr:rowOff>76200</xdr:rowOff>
    </xdr:to>
    <xdr:sp macro="" textlink="">
      <xdr:nvSpPr>
        <xdr:cNvPr id="3146" name="Line 57"/>
        <xdr:cNvSpPr>
          <a:spLocks noChangeShapeType="1"/>
        </xdr:cNvSpPr>
      </xdr:nvSpPr>
      <xdr:spPr bwMode="auto">
        <a:xfrm>
          <a:off x="4248150" y="34956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17</xdr:row>
      <xdr:rowOff>76200</xdr:rowOff>
    </xdr:from>
    <xdr:to>
      <xdr:col>11</xdr:col>
      <xdr:colOff>0</xdr:colOff>
      <xdr:row>19</xdr:row>
      <xdr:rowOff>76200</xdr:rowOff>
    </xdr:to>
    <xdr:sp macro="" textlink="">
      <xdr:nvSpPr>
        <xdr:cNvPr id="3147" name="Line 58"/>
        <xdr:cNvSpPr>
          <a:spLocks noChangeShapeType="1"/>
        </xdr:cNvSpPr>
      </xdr:nvSpPr>
      <xdr:spPr bwMode="auto">
        <a:xfrm flipV="1">
          <a:off x="4000500" y="349567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2</xdr:row>
      <xdr:rowOff>0</xdr:rowOff>
    </xdr:from>
    <xdr:to>
      <xdr:col>14</xdr:col>
      <xdr:colOff>0</xdr:colOff>
      <xdr:row>22</xdr:row>
      <xdr:rowOff>152400</xdr:rowOff>
    </xdr:to>
    <xdr:sp macro="" textlink="">
      <xdr:nvSpPr>
        <xdr:cNvPr id="3148" name="Triangle 3147" descr="ab2426ab-96d4-4eac-8810-bd3367b26146"/>
        <xdr:cNvSpPr/>
      </xdr:nvSpPr>
      <xdr:spPr>
        <a:xfrm rot="16200000">
          <a:off x="5467350" y="44196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2</xdr:row>
      <xdr:rowOff>76200</xdr:rowOff>
    </xdr:from>
    <xdr:to>
      <xdr:col>13</xdr:col>
      <xdr:colOff>0</xdr:colOff>
      <xdr:row>22</xdr:row>
      <xdr:rowOff>76200</xdr:rowOff>
    </xdr:to>
    <xdr:sp macro="" textlink="">
      <xdr:nvSpPr>
        <xdr:cNvPr id="3149" name="Line 59"/>
        <xdr:cNvSpPr>
          <a:spLocks noChangeShapeType="1"/>
        </xdr:cNvSpPr>
      </xdr:nvSpPr>
      <xdr:spPr bwMode="auto">
        <a:xfrm>
          <a:off x="4248150" y="44958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19</xdr:row>
      <xdr:rowOff>76200</xdr:rowOff>
    </xdr:from>
    <xdr:to>
      <xdr:col>11</xdr:col>
      <xdr:colOff>0</xdr:colOff>
      <xdr:row>22</xdr:row>
      <xdr:rowOff>76200</xdr:rowOff>
    </xdr:to>
    <xdr:sp macro="" textlink="">
      <xdr:nvSpPr>
        <xdr:cNvPr id="3150" name="Line 60"/>
        <xdr:cNvSpPr>
          <a:spLocks noChangeShapeType="1"/>
        </xdr:cNvSpPr>
      </xdr:nvSpPr>
      <xdr:spPr bwMode="auto">
        <a:xfrm>
          <a:off x="4000500" y="389572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7</xdr:row>
      <xdr:rowOff>0</xdr:rowOff>
    </xdr:from>
    <xdr:to>
      <xdr:col>14</xdr:col>
      <xdr:colOff>0</xdr:colOff>
      <xdr:row>27</xdr:row>
      <xdr:rowOff>152400</xdr:rowOff>
    </xdr:to>
    <xdr:sp macro="" textlink="">
      <xdr:nvSpPr>
        <xdr:cNvPr id="3151" name="Triangle 3150" descr="7a7c2bc0-83a2-4527-9d40-7d705ce086d0"/>
        <xdr:cNvSpPr/>
      </xdr:nvSpPr>
      <xdr:spPr>
        <a:xfrm rot="16200000">
          <a:off x="5467350" y="541972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7</xdr:row>
      <xdr:rowOff>76200</xdr:rowOff>
    </xdr:from>
    <xdr:to>
      <xdr:col>13</xdr:col>
      <xdr:colOff>0</xdr:colOff>
      <xdr:row>27</xdr:row>
      <xdr:rowOff>76200</xdr:rowOff>
    </xdr:to>
    <xdr:sp macro="" textlink="">
      <xdr:nvSpPr>
        <xdr:cNvPr id="3152" name="Line 61"/>
        <xdr:cNvSpPr>
          <a:spLocks noChangeShapeType="1"/>
        </xdr:cNvSpPr>
      </xdr:nvSpPr>
      <xdr:spPr bwMode="auto">
        <a:xfrm>
          <a:off x="4248150" y="54959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7</xdr:row>
      <xdr:rowOff>76200</xdr:rowOff>
    </xdr:from>
    <xdr:to>
      <xdr:col>11</xdr:col>
      <xdr:colOff>0</xdr:colOff>
      <xdr:row>29</xdr:row>
      <xdr:rowOff>76200</xdr:rowOff>
    </xdr:to>
    <xdr:sp macro="" textlink="">
      <xdr:nvSpPr>
        <xdr:cNvPr id="3153" name="Line 62"/>
        <xdr:cNvSpPr>
          <a:spLocks noChangeShapeType="1"/>
        </xdr:cNvSpPr>
      </xdr:nvSpPr>
      <xdr:spPr bwMode="auto">
        <a:xfrm flipV="1">
          <a:off x="4000500" y="549592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32</xdr:row>
      <xdr:rowOff>0</xdr:rowOff>
    </xdr:from>
    <xdr:to>
      <xdr:col>14</xdr:col>
      <xdr:colOff>0</xdr:colOff>
      <xdr:row>32</xdr:row>
      <xdr:rowOff>152400</xdr:rowOff>
    </xdr:to>
    <xdr:sp macro="" textlink="">
      <xdr:nvSpPr>
        <xdr:cNvPr id="3154" name="Triangle 3153" descr="89fea9ca-db47-44a7-aa06-fb150e999c2b"/>
        <xdr:cNvSpPr/>
      </xdr:nvSpPr>
      <xdr:spPr>
        <a:xfrm rot="16200000">
          <a:off x="5467350" y="64198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32</xdr:row>
      <xdr:rowOff>76200</xdr:rowOff>
    </xdr:from>
    <xdr:to>
      <xdr:col>13</xdr:col>
      <xdr:colOff>0</xdr:colOff>
      <xdr:row>32</xdr:row>
      <xdr:rowOff>76200</xdr:rowOff>
    </xdr:to>
    <xdr:sp macro="" textlink="">
      <xdr:nvSpPr>
        <xdr:cNvPr id="3155" name="Line 63"/>
        <xdr:cNvSpPr>
          <a:spLocks noChangeShapeType="1"/>
        </xdr:cNvSpPr>
      </xdr:nvSpPr>
      <xdr:spPr bwMode="auto">
        <a:xfrm>
          <a:off x="4248150" y="64960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9</xdr:row>
      <xdr:rowOff>76200</xdr:rowOff>
    </xdr:from>
    <xdr:to>
      <xdr:col>11</xdr:col>
      <xdr:colOff>0</xdr:colOff>
      <xdr:row>32</xdr:row>
      <xdr:rowOff>76200</xdr:rowOff>
    </xdr:to>
    <xdr:sp macro="" textlink="">
      <xdr:nvSpPr>
        <xdr:cNvPr id="3156" name="Line 64"/>
        <xdr:cNvSpPr>
          <a:spLocks noChangeShapeType="1"/>
        </xdr:cNvSpPr>
      </xdr:nvSpPr>
      <xdr:spPr bwMode="auto">
        <a:xfrm>
          <a:off x="4000500" y="589597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37</xdr:row>
      <xdr:rowOff>0</xdr:rowOff>
    </xdr:from>
    <xdr:to>
      <xdr:col>14</xdr:col>
      <xdr:colOff>0</xdr:colOff>
      <xdr:row>37</xdr:row>
      <xdr:rowOff>152400</xdr:rowOff>
    </xdr:to>
    <xdr:sp macro="" textlink="">
      <xdr:nvSpPr>
        <xdr:cNvPr id="3157" name="Triangle 3156" descr="db4a34c6-62be-4232-a757-8217538dd3d3"/>
        <xdr:cNvSpPr/>
      </xdr:nvSpPr>
      <xdr:spPr>
        <a:xfrm rot="16200000">
          <a:off x="5467350" y="74199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37</xdr:row>
      <xdr:rowOff>76200</xdr:rowOff>
    </xdr:from>
    <xdr:to>
      <xdr:col>13</xdr:col>
      <xdr:colOff>0</xdr:colOff>
      <xdr:row>37</xdr:row>
      <xdr:rowOff>76200</xdr:rowOff>
    </xdr:to>
    <xdr:sp macro="" textlink="">
      <xdr:nvSpPr>
        <xdr:cNvPr id="3158" name="Line 65"/>
        <xdr:cNvSpPr>
          <a:spLocks noChangeShapeType="1"/>
        </xdr:cNvSpPr>
      </xdr:nvSpPr>
      <xdr:spPr bwMode="auto">
        <a:xfrm>
          <a:off x="4248150" y="74961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37</xdr:row>
      <xdr:rowOff>76200</xdr:rowOff>
    </xdr:from>
    <xdr:to>
      <xdr:col>11</xdr:col>
      <xdr:colOff>0</xdr:colOff>
      <xdr:row>39</xdr:row>
      <xdr:rowOff>76200</xdr:rowOff>
    </xdr:to>
    <xdr:sp macro="" textlink="">
      <xdr:nvSpPr>
        <xdr:cNvPr id="3159" name="Line 66"/>
        <xdr:cNvSpPr>
          <a:spLocks noChangeShapeType="1"/>
        </xdr:cNvSpPr>
      </xdr:nvSpPr>
      <xdr:spPr bwMode="auto">
        <a:xfrm flipV="1">
          <a:off x="4000500" y="749617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42</xdr:row>
      <xdr:rowOff>0</xdr:rowOff>
    </xdr:from>
    <xdr:to>
      <xdr:col>14</xdr:col>
      <xdr:colOff>0</xdr:colOff>
      <xdr:row>42</xdr:row>
      <xdr:rowOff>152400</xdr:rowOff>
    </xdr:to>
    <xdr:sp macro="" textlink="">
      <xdr:nvSpPr>
        <xdr:cNvPr id="3160" name="Triangle 3159" descr="4c2e5ce0-fb2a-4a22-93e5-efe3b40f59c1"/>
        <xdr:cNvSpPr/>
      </xdr:nvSpPr>
      <xdr:spPr>
        <a:xfrm rot="16200000">
          <a:off x="5467350" y="84201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42</xdr:row>
      <xdr:rowOff>76200</xdr:rowOff>
    </xdr:from>
    <xdr:to>
      <xdr:col>13</xdr:col>
      <xdr:colOff>0</xdr:colOff>
      <xdr:row>42</xdr:row>
      <xdr:rowOff>76200</xdr:rowOff>
    </xdr:to>
    <xdr:sp macro="" textlink="">
      <xdr:nvSpPr>
        <xdr:cNvPr id="3161" name="Line 67"/>
        <xdr:cNvSpPr>
          <a:spLocks noChangeShapeType="1"/>
        </xdr:cNvSpPr>
      </xdr:nvSpPr>
      <xdr:spPr bwMode="auto">
        <a:xfrm>
          <a:off x="4248150" y="84963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39</xdr:row>
      <xdr:rowOff>76200</xdr:rowOff>
    </xdr:from>
    <xdr:to>
      <xdr:col>11</xdr:col>
      <xdr:colOff>0</xdr:colOff>
      <xdr:row>42</xdr:row>
      <xdr:rowOff>76200</xdr:rowOff>
    </xdr:to>
    <xdr:sp macro="" textlink="">
      <xdr:nvSpPr>
        <xdr:cNvPr id="3162" name="Line 68"/>
        <xdr:cNvSpPr>
          <a:spLocks noChangeShapeType="1"/>
        </xdr:cNvSpPr>
      </xdr:nvSpPr>
      <xdr:spPr bwMode="auto">
        <a:xfrm>
          <a:off x="4000500" y="789622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xdr:row>
      <xdr:rowOff>0</xdr:rowOff>
    </xdr:from>
    <xdr:to>
      <xdr:col>14</xdr:col>
      <xdr:colOff>0</xdr:colOff>
      <xdr:row>2</xdr:row>
      <xdr:rowOff>152400</xdr:rowOff>
    </xdr:to>
    <xdr:sp macro="" textlink="">
      <xdr:nvSpPr>
        <xdr:cNvPr id="3163" name="Triangle 3162" descr="98af5656-9d3d-4d9a-99cf-eeabcca77529"/>
        <xdr:cNvSpPr/>
      </xdr:nvSpPr>
      <xdr:spPr>
        <a:xfrm rot="16200000">
          <a:off x="5467350" y="4000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xdr:row>
      <xdr:rowOff>76200</xdr:rowOff>
    </xdr:from>
    <xdr:to>
      <xdr:col>13</xdr:col>
      <xdr:colOff>0</xdr:colOff>
      <xdr:row>2</xdr:row>
      <xdr:rowOff>76200</xdr:rowOff>
    </xdr:to>
    <xdr:sp macro="" textlink="">
      <xdr:nvSpPr>
        <xdr:cNvPr id="3164" name="Line 69"/>
        <xdr:cNvSpPr>
          <a:spLocks noChangeShapeType="1"/>
        </xdr:cNvSpPr>
      </xdr:nvSpPr>
      <xdr:spPr bwMode="auto">
        <a:xfrm>
          <a:off x="4248150" y="4762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xdr:row>
      <xdr:rowOff>76200</xdr:rowOff>
    </xdr:from>
    <xdr:to>
      <xdr:col>11</xdr:col>
      <xdr:colOff>0</xdr:colOff>
      <xdr:row>4</xdr:row>
      <xdr:rowOff>76200</xdr:rowOff>
    </xdr:to>
    <xdr:sp macro="" textlink="">
      <xdr:nvSpPr>
        <xdr:cNvPr id="3165" name="Line 70"/>
        <xdr:cNvSpPr>
          <a:spLocks noChangeShapeType="1"/>
        </xdr:cNvSpPr>
      </xdr:nvSpPr>
      <xdr:spPr bwMode="auto">
        <a:xfrm flipV="1">
          <a:off x="4000500" y="476250"/>
          <a:ext cx="247650" cy="4095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7</xdr:row>
      <xdr:rowOff>0</xdr:rowOff>
    </xdr:from>
    <xdr:to>
      <xdr:col>14</xdr:col>
      <xdr:colOff>0</xdr:colOff>
      <xdr:row>7</xdr:row>
      <xdr:rowOff>152400</xdr:rowOff>
    </xdr:to>
    <xdr:sp macro="" textlink="">
      <xdr:nvSpPr>
        <xdr:cNvPr id="3166" name="Triangle 3165" descr="3b5b7bba-2076-4624-b227-f78ea7536532"/>
        <xdr:cNvSpPr/>
      </xdr:nvSpPr>
      <xdr:spPr>
        <a:xfrm rot="16200000">
          <a:off x="5467350" y="14097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7</xdr:row>
      <xdr:rowOff>76200</xdr:rowOff>
    </xdr:from>
    <xdr:to>
      <xdr:col>13</xdr:col>
      <xdr:colOff>0</xdr:colOff>
      <xdr:row>7</xdr:row>
      <xdr:rowOff>76200</xdr:rowOff>
    </xdr:to>
    <xdr:sp macro="" textlink="">
      <xdr:nvSpPr>
        <xdr:cNvPr id="3167" name="Line 71"/>
        <xdr:cNvSpPr>
          <a:spLocks noChangeShapeType="1"/>
        </xdr:cNvSpPr>
      </xdr:nvSpPr>
      <xdr:spPr bwMode="auto">
        <a:xfrm>
          <a:off x="4248150" y="14859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4</xdr:row>
      <xdr:rowOff>76200</xdr:rowOff>
    </xdr:from>
    <xdr:to>
      <xdr:col>11</xdr:col>
      <xdr:colOff>0</xdr:colOff>
      <xdr:row>7</xdr:row>
      <xdr:rowOff>76200</xdr:rowOff>
    </xdr:to>
    <xdr:sp macro="" textlink="">
      <xdr:nvSpPr>
        <xdr:cNvPr id="3168" name="Line 72"/>
        <xdr:cNvSpPr>
          <a:spLocks noChangeShapeType="1"/>
        </xdr:cNvSpPr>
      </xdr:nvSpPr>
      <xdr:spPr bwMode="auto">
        <a:xfrm>
          <a:off x="4000500" y="88582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xdr:col>
      <xdr:colOff>0</xdr:colOff>
      <xdr:row>20</xdr:row>
      <xdr:rowOff>0</xdr:rowOff>
    </xdr:from>
    <xdr:to>
      <xdr:col>2</xdr:col>
      <xdr:colOff>0</xdr:colOff>
      <xdr:row>20</xdr:row>
      <xdr:rowOff>152400</xdr:rowOff>
    </xdr:to>
    <xdr:sp macro="" textlink="">
      <xdr:nvSpPr>
        <xdr:cNvPr id="3169" name="Square 3168" descr="19e9ce22-485d-4bc6-b8e2-3be753f7ae4a"/>
        <xdr:cNvSpPr/>
      </xdr:nvSpPr>
      <xdr:spPr>
        <a:xfrm>
          <a:off x="609600" y="4019550"/>
          <a:ext cx="152400" cy="152400"/>
        </a:xfrm>
        <a:prstGeom prst="rect">
          <a:avLst/>
        </a:prstGeom>
        <a:no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20</xdr:row>
      <xdr:rowOff>76200</xdr:rowOff>
    </xdr:from>
    <xdr:to>
      <xdr:col>1</xdr:col>
      <xdr:colOff>0</xdr:colOff>
      <xdr:row>20</xdr:row>
      <xdr:rowOff>76200</xdr:rowOff>
    </xdr:to>
    <xdr:sp macro="" textlink="">
      <xdr:nvSpPr>
        <xdr:cNvPr id="3170" name="Line 73"/>
        <xdr:cNvSpPr>
          <a:spLocks noChangeShapeType="1"/>
        </xdr:cNvSpPr>
      </xdr:nvSpPr>
      <xdr:spPr bwMode="auto">
        <a:xfrm>
          <a:off x="0" y="4095750"/>
          <a:ext cx="6096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20</xdr:col>
      <xdr:colOff>702468</xdr:colOff>
      <xdr:row>17</xdr:row>
      <xdr:rowOff>0</xdr:rowOff>
    </xdr:from>
    <xdr:to>
      <xdr:col>25</xdr:col>
      <xdr:colOff>559595</xdr:colOff>
      <xdr:row>27</xdr:row>
      <xdr:rowOff>1557</xdr:rowOff>
    </xdr:to>
    <xdr:pic>
      <xdr:nvPicPr>
        <xdr:cNvPr id="4097"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15085218" y="3262313"/>
          <a:ext cx="3369469" cy="2023238"/>
        </a:xfrm>
        <a:prstGeom prst="rect">
          <a:avLst/>
        </a:prstGeom>
        <a:noFill/>
        <a:ln w="1">
          <a:noFill/>
          <a:miter lim="800000"/>
          <a:headEnd/>
          <a:tailEnd type="none" w="med" len="med"/>
        </a:ln>
        <a:effectLst/>
      </xdr:spPr>
    </xdr:pic>
    <xdr:clientData/>
  </xdr:twoCellAnchor>
  <xdr:twoCellAnchor editAs="oneCell">
    <xdr:from>
      <xdr:col>5</xdr:col>
      <xdr:colOff>0</xdr:colOff>
      <xdr:row>8</xdr:row>
      <xdr:rowOff>0</xdr:rowOff>
    </xdr:from>
    <xdr:to>
      <xdr:col>6</xdr:col>
      <xdr:colOff>-1</xdr:colOff>
      <xdr:row>8</xdr:row>
      <xdr:rowOff>152400</xdr:rowOff>
    </xdr:to>
    <xdr:sp macro="" textlink="">
      <xdr:nvSpPr>
        <xdr:cNvPr id="4143" name="Circle 4142" descr="362ae32e-fedd-40f4-81e6-ba53d035ebf9"/>
        <xdr:cNvSpPr/>
      </xdr:nvSpPr>
      <xdr:spPr>
        <a:xfrm>
          <a:off x="2228850" y="16097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0</xdr:colOff>
      <xdr:row>8</xdr:row>
      <xdr:rowOff>76200</xdr:rowOff>
    </xdr:from>
    <xdr:to>
      <xdr:col>5</xdr:col>
      <xdr:colOff>0</xdr:colOff>
      <xdr:row>8</xdr:row>
      <xdr:rowOff>76200</xdr:rowOff>
    </xdr:to>
    <xdr:sp macro="" textlink="">
      <xdr:nvSpPr>
        <xdr:cNvPr id="4144" name="Line 39"/>
        <xdr:cNvSpPr>
          <a:spLocks noChangeShapeType="1"/>
        </xdr:cNvSpPr>
      </xdr:nvSpPr>
      <xdr:spPr bwMode="auto">
        <a:xfrm>
          <a:off x="1009650" y="16859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xdr:col>
      <xdr:colOff>0</xdr:colOff>
      <xdr:row>8</xdr:row>
      <xdr:rowOff>76200</xdr:rowOff>
    </xdr:from>
    <xdr:to>
      <xdr:col>3</xdr:col>
      <xdr:colOff>0</xdr:colOff>
      <xdr:row>20</xdr:row>
      <xdr:rowOff>76200</xdr:rowOff>
    </xdr:to>
    <xdr:sp macro="" textlink="">
      <xdr:nvSpPr>
        <xdr:cNvPr id="4145" name="Line 40"/>
        <xdr:cNvSpPr>
          <a:spLocks noChangeShapeType="1"/>
        </xdr:cNvSpPr>
      </xdr:nvSpPr>
      <xdr:spPr bwMode="auto">
        <a:xfrm flipV="1">
          <a:off x="762000" y="1685925"/>
          <a:ext cx="247650" cy="240982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5</xdr:col>
      <xdr:colOff>0</xdr:colOff>
      <xdr:row>33</xdr:row>
      <xdr:rowOff>0</xdr:rowOff>
    </xdr:from>
    <xdr:to>
      <xdr:col>6</xdr:col>
      <xdr:colOff>-1</xdr:colOff>
      <xdr:row>33</xdr:row>
      <xdr:rowOff>152400</xdr:rowOff>
    </xdr:to>
    <xdr:sp macro="" textlink="">
      <xdr:nvSpPr>
        <xdr:cNvPr id="4146" name="Circle 4145" descr="6c2176ff-7432-471b-8e0e-6cc14c67ed4f"/>
        <xdr:cNvSpPr/>
      </xdr:nvSpPr>
      <xdr:spPr>
        <a:xfrm>
          <a:off x="2228850" y="661987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0</xdr:colOff>
      <xdr:row>33</xdr:row>
      <xdr:rowOff>76200</xdr:rowOff>
    </xdr:from>
    <xdr:to>
      <xdr:col>5</xdr:col>
      <xdr:colOff>0</xdr:colOff>
      <xdr:row>33</xdr:row>
      <xdr:rowOff>76200</xdr:rowOff>
    </xdr:to>
    <xdr:sp macro="" textlink="">
      <xdr:nvSpPr>
        <xdr:cNvPr id="4147" name="Line 41"/>
        <xdr:cNvSpPr>
          <a:spLocks noChangeShapeType="1"/>
        </xdr:cNvSpPr>
      </xdr:nvSpPr>
      <xdr:spPr bwMode="auto">
        <a:xfrm>
          <a:off x="1009650" y="66960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xdr:col>
      <xdr:colOff>0</xdr:colOff>
      <xdr:row>20</xdr:row>
      <xdr:rowOff>76200</xdr:rowOff>
    </xdr:from>
    <xdr:to>
      <xdr:col>3</xdr:col>
      <xdr:colOff>0</xdr:colOff>
      <xdr:row>33</xdr:row>
      <xdr:rowOff>76200</xdr:rowOff>
    </xdr:to>
    <xdr:sp macro="" textlink="">
      <xdr:nvSpPr>
        <xdr:cNvPr id="4148" name="Line 42"/>
        <xdr:cNvSpPr>
          <a:spLocks noChangeShapeType="1"/>
        </xdr:cNvSpPr>
      </xdr:nvSpPr>
      <xdr:spPr bwMode="auto">
        <a:xfrm>
          <a:off x="762000" y="4095750"/>
          <a:ext cx="247650" cy="260032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4</xdr:row>
      <xdr:rowOff>0</xdr:rowOff>
    </xdr:from>
    <xdr:to>
      <xdr:col>10</xdr:col>
      <xdr:colOff>0</xdr:colOff>
      <xdr:row>4</xdr:row>
      <xdr:rowOff>152400</xdr:rowOff>
    </xdr:to>
    <xdr:sp macro="" textlink="">
      <xdr:nvSpPr>
        <xdr:cNvPr id="4149" name="Circle 4148" descr="73f9bf7e-d9f8-4b34-bcae-956bea0c4807"/>
        <xdr:cNvSpPr/>
      </xdr:nvSpPr>
      <xdr:spPr>
        <a:xfrm>
          <a:off x="3848100" y="8096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4</xdr:row>
      <xdr:rowOff>76200</xdr:rowOff>
    </xdr:from>
    <xdr:to>
      <xdr:col>9</xdr:col>
      <xdr:colOff>0</xdr:colOff>
      <xdr:row>4</xdr:row>
      <xdr:rowOff>76200</xdr:rowOff>
    </xdr:to>
    <xdr:sp macro="" textlink="">
      <xdr:nvSpPr>
        <xdr:cNvPr id="4150" name="Line 43"/>
        <xdr:cNvSpPr>
          <a:spLocks noChangeShapeType="1"/>
        </xdr:cNvSpPr>
      </xdr:nvSpPr>
      <xdr:spPr bwMode="auto">
        <a:xfrm>
          <a:off x="2628900" y="8858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4</xdr:row>
      <xdr:rowOff>76200</xdr:rowOff>
    </xdr:from>
    <xdr:to>
      <xdr:col>7</xdr:col>
      <xdr:colOff>0</xdr:colOff>
      <xdr:row>8</xdr:row>
      <xdr:rowOff>76200</xdr:rowOff>
    </xdr:to>
    <xdr:sp macro="" textlink="">
      <xdr:nvSpPr>
        <xdr:cNvPr id="4151" name="Line 44"/>
        <xdr:cNvSpPr>
          <a:spLocks noChangeShapeType="1"/>
        </xdr:cNvSpPr>
      </xdr:nvSpPr>
      <xdr:spPr bwMode="auto">
        <a:xfrm flipV="1">
          <a:off x="2381250" y="885825"/>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12</xdr:row>
      <xdr:rowOff>0</xdr:rowOff>
    </xdr:from>
    <xdr:to>
      <xdr:col>10</xdr:col>
      <xdr:colOff>0</xdr:colOff>
      <xdr:row>12</xdr:row>
      <xdr:rowOff>152400</xdr:rowOff>
    </xdr:to>
    <xdr:sp macro="" textlink="">
      <xdr:nvSpPr>
        <xdr:cNvPr id="4152" name="Triangle 4151" descr="4b9c1078-57e4-47ed-b223-eb7b90c71012"/>
        <xdr:cNvSpPr/>
      </xdr:nvSpPr>
      <xdr:spPr>
        <a:xfrm rot="16200000">
          <a:off x="3848100" y="240982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0</xdr:colOff>
      <xdr:row>12</xdr:row>
      <xdr:rowOff>76200</xdr:rowOff>
    </xdr:from>
    <xdr:to>
      <xdr:col>13</xdr:col>
      <xdr:colOff>0</xdr:colOff>
      <xdr:row>12</xdr:row>
      <xdr:rowOff>76200</xdr:rowOff>
    </xdr:to>
    <xdr:sp macro="" textlink="">
      <xdr:nvSpPr>
        <xdr:cNvPr id="4153" name="Line 45"/>
        <xdr:cNvSpPr>
          <a:spLocks noChangeShapeType="1"/>
        </xdr:cNvSpPr>
      </xdr:nvSpPr>
      <xdr:spPr bwMode="auto">
        <a:xfrm>
          <a:off x="4000500" y="2486025"/>
          <a:ext cx="1466850" cy="0"/>
        </a:xfrm>
        <a:prstGeom prst="line">
          <a:avLst/>
        </a:prstGeom>
        <a:noFill/>
        <a:ln w="0">
          <a:solidFill>
            <a:srgbClr val="000000"/>
          </a:solidFill>
          <a:prstDash val="dot"/>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7</xdr:col>
      <xdr:colOff>0</xdr:colOff>
      <xdr:row>12</xdr:row>
      <xdr:rowOff>76200</xdr:rowOff>
    </xdr:from>
    <xdr:to>
      <xdr:col>9</xdr:col>
      <xdr:colOff>0</xdr:colOff>
      <xdr:row>12</xdr:row>
      <xdr:rowOff>76200</xdr:rowOff>
    </xdr:to>
    <xdr:sp macro="" textlink="">
      <xdr:nvSpPr>
        <xdr:cNvPr id="4154" name="Line 46"/>
        <xdr:cNvSpPr>
          <a:spLocks noChangeShapeType="1"/>
        </xdr:cNvSpPr>
      </xdr:nvSpPr>
      <xdr:spPr bwMode="auto">
        <a:xfrm>
          <a:off x="2628900" y="24860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8</xdr:row>
      <xdr:rowOff>76200</xdr:rowOff>
    </xdr:from>
    <xdr:to>
      <xdr:col>7</xdr:col>
      <xdr:colOff>0</xdr:colOff>
      <xdr:row>12</xdr:row>
      <xdr:rowOff>76200</xdr:rowOff>
    </xdr:to>
    <xdr:sp macro="" textlink="">
      <xdr:nvSpPr>
        <xdr:cNvPr id="4155" name="Line 47"/>
        <xdr:cNvSpPr>
          <a:spLocks noChangeShapeType="1"/>
        </xdr:cNvSpPr>
      </xdr:nvSpPr>
      <xdr:spPr bwMode="auto">
        <a:xfrm>
          <a:off x="2381250" y="1685925"/>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19</xdr:row>
      <xdr:rowOff>0</xdr:rowOff>
    </xdr:from>
    <xdr:to>
      <xdr:col>10</xdr:col>
      <xdr:colOff>0</xdr:colOff>
      <xdr:row>19</xdr:row>
      <xdr:rowOff>152400</xdr:rowOff>
    </xdr:to>
    <xdr:sp macro="" textlink="">
      <xdr:nvSpPr>
        <xdr:cNvPr id="4156" name="Circle 4155" descr="73fa888e-a723-4e4e-a032-4373cefcea2a"/>
        <xdr:cNvSpPr/>
      </xdr:nvSpPr>
      <xdr:spPr>
        <a:xfrm>
          <a:off x="3848100" y="38195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19</xdr:row>
      <xdr:rowOff>76200</xdr:rowOff>
    </xdr:from>
    <xdr:to>
      <xdr:col>9</xdr:col>
      <xdr:colOff>0</xdr:colOff>
      <xdr:row>19</xdr:row>
      <xdr:rowOff>76200</xdr:rowOff>
    </xdr:to>
    <xdr:sp macro="" textlink="">
      <xdr:nvSpPr>
        <xdr:cNvPr id="4157" name="Line 48"/>
        <xdr:cNvSpPr>
          <a:spLocks noChangeShapeType="1"/>
        </xdr:cNvSpPr>
      </xdr:nvSpPr>
      <xdr:spPr bwMode="auto">
        <a:xfrm>
          <a:off x="2628900" y="38957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19</xdr:row>
      <xdr:rowOff>76200</xdr:rowOff>
    </xdr:from>
    <xdr:to>
      <xdr:col>7</xdr:col>
      <xdr:colOff>0</xdr:colOff>
      <xdr:row>33</xdr:row>
      <xdr:rowOff>76200</xdr:rowOff>
    </xdr:to>
    <xdr:sp macro="" textlink="">
      <xdr:nvSpPr>
        <xdr:cNvPr id="4158" name="Line 49"/>
        <xdr:cNvSpPr>
          <a:spLocks noChangeShapeType="1"/>
        </xdr:cNvSpPr>
      </xdr:nvSpPr>
      <xdr:spPr bwMode="auto">
        <a:xfrm flipV="1">
          <a:off x="2381250" y="3895725"/>
          <a:ext cx="247650" cy="28003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29</xdr:row>
      <xdr:rowOff>0</xdr:rowOff>
    </xdr:from>
    <xdr:to>
      <xdr:col>10</xdr:col>
      <xdr:colOff>0</xdr:colOff>
      <xdr:row>29</xdr:row>
      <xdr:rowOff>152400</xdr:rowOff>
    </xdr:to>
    <xdr:sp macro="" textlink="">
      <xdr:nvSpPr>
        <xdr:cNvPr id="4159" name="Circle 4158" descr="a5294488-0184-41d5-9905-9e734fc31699"/>
        <xdr:cNvSpPr/>
      </xdr:nvSpPr>
      <xdr:spPr>
        <a:xfrm>
          <a:off x="3848100" y="581977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29</xdr:row>
      <xdr:rowOff>76200</xdr:rowOff>
    </xdr:from>
    <xdr:to>
      <xdr:col>9</xdr:col>
      <xdr:colOff>0</xdr:colOff>
      <xdr:row>29</xdr:row>
      <xdr:rowOff>76200</xdr:rowOff>
    </xdr:to>
    <xdr:sp macro="" textlink="">
      <xdr:nvSpPr>
        <xdr:cNvPr id="4160" name="Line 50"/>
        <xdr:cNvSpPr>
          <a:spLocks noChangeShapeType="1"/>
        </xdr:cNvSpPr>
      </xdr:nvSpPr>
      <xdr:spPr bwMode="auto">
        <a:xfrm>
          <a:off x="2628900" y="58959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29</xdr:row>
      <xdr:rowOff>76200</xdr:rowOff>
    </xdr:from>
    <xdr:to>
      <xdr:col>7</xdr:col>
      <xdr:colOff>0</xdr:colOff>
      <xdr:row>33</xdr:row>
      <xdr:rowOff>76200</xdr:rowOff>
    </xdr:to>
    <xdr:sp macro="" textlink="">
      <xdr:nvSpPr>
        <xdr:cNvPr id="4161" name="Line 51"/>
        <xdr:cNvSpPr>
          <a:spLocks noChangeShapeType="1"/>
        </xdr:cNvSpPr>
      </xdr:nvSpPr>
      <xdr:spPr bwMode="auto">
        <a:xfrm flipV="1">
          <a:off x="2381250" y="5895975"/>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39</xdr:row>
      <xdr:rowOff>0</xdr:rowOff>
    </xdr:from>
    <xdr:to>
      <xdr:col>10</xdr:col>
      <xdr:colOff>0</xdr:colOff>
      <xdr:row>39</xdr:row>
      <xdr:rowOff>152400</xdr:rowOff>
    </xdr:to>
    <xdr:sp macro="" textlink="">
      <xdr:nvSpPr>
        <xdr:cNvPr id="4162" name="Circle 4161" descr="4e7da175-88ca-483c-89d6-8c27e02ecc8b"/>
        <xdr:cNvSpPr/>
      </xdr:nvSpPr>
      <xdr:spPr>
        <a:xfrm>
          <a:off x="3848100" y="78200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39</xdr:row>
      <xdr:rowOff>76200</xdr:rowOff>
    </xdr:from>
    <xdr:to>
      <xdr:col>9</xdr:col>
      <xdr:colOff>0</xdr:colOff>
      <xdr:row>39</xdr:row>
      <xdr:rowOff>76200</xdr:rowOff>
    </xdr:to>
    <xdr:sp macro="" textlink="">
      <xdr:nvSpPr>
        <xdr:cNvPr id="4163" name="Line 52"/>
        <xdr:cNvSpPr>
          <a:spLocks noChangeShapeType="1"/>
        </xdr:cNvSpPr>
      </xdr:nvSpPr>
      <xdr:spPr bwMode="auto">
        <a:xfrm>
          <a:off x="2628900" y="78962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33</xdr:row>
      <xdr:rowOff>76200</xdr:rowOff>
    </xdr:from>
    <xdr:to>
      <xdr:col>7</xdr:col>
      <xdr:colOff>0</xdr:colOff>
      <xdr:row>39</xdr:row>
      <xdr:rowOff>76200</xdr:rowOff>
    </xdr:to>
    <xdr:sp macro="" textlink="">
      <xdr:nvSpPr>
        <xdr:cNvPr id="4164" name="Line 53"/>
        <xdr:cNvSpPr>
          <a:spLocks noChangeShapeType="1"/>
        </xdr:cNvSpPr>
      </xdr:nvSpPr>
      <xdr:spPr bwMode="auto">
        <a:xfrm>
          <a:off x="2381250" y="6696075"/>
          <a:ext cx="247650" cy="12001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47</xdr:row>
      <xdr:rowOff>0</xdr:rowOff>
    </xdr:from>
    <xdr:to>
      <xdr:col>10</xdr:col>
      <xdr:colOff>0</xdr:colOff>
      <xdr:row>47</xdr:row>
      <xdr:rowOff>152400</xdr:rowOff>
    </xdr:to>
    <xdr:sp macro="" textlink="">
      <xdr:nvSpPr>
        <xdr:cNvPr id="4165" name="Triangle 4164" descr="12e3e70d-8363-44f3-bfe2-319ed78e36b0"/>
        <xdr:cNvSpPr/>
      </xdr:nvSpPr>
      <xdr:spPr>
        <a:xfrm rot="16200000">
          <a:off x="3848100" y="942022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0</xdr:colOff>
      <xdr:row>47</xdr:row>
      <xdr:rowOff>76200</xdr:rowOff>
    </xdr:from>
    <xdr:to>
      <xdr:col>13</xdr:col>
      <xdr:colOff>0</xdr:colOff>
      <xdr:row>47</xdr:row>
      <xdr:rowOff>76200</xdr:rowOff>
    </xdr:to>
    <xdr:sp macro="" textlink="">
      <xdr:nvSpPr>
        <xdr:cNvPr id="4166" name="Line 54"/>
        <xdr:cNvSpPr>
          <a:spLocks noChangeShapeType="1"/>
        </xdr:cNvSpPr>
      </xdr:nvSpPr>
      <xdr:spPr bwMode="auto">
        <a:xfrm>
          <a:off x="4000500" y="9496425"/>
          <a:ext cx="1466850" cy="0"/>
        </a:xfrm>
        <a:prstGeom prst="line">
          <a:avLst/>
        </a:prstGeom>
        <a:noFill/>
        <a:ln w="0">
          <a:solidFill>
            <a:srgbClr val="000000"/>
          </a:solidFill>
          <a:prstDash val="dot"/>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7</xdr:col>
      <xdr:colOff>0</xdr:colOff>
      <xdr:row>47</xdr:row>
      <xdr:rowOff>76200</xdr:rowOff>
    </xdr:from>
    <xdr:to>
      <xdr:col>9</xdr:col>
      <xdr:colOff>0</xdr:colOff>
      <xdr:row>47</xdr:row>
      <xdr:rowOff>76200</xdr:rowOff>
    </xdr:to>
    <xdr:sp macro="" textlink="">
      <xdr:nvSpPr>
        <xdr:cNvPr id="4167" name="Line 55"/>
        <xdr:cNvSpPr>
          <a:spLocks noChangeShapeType="1"/>
        </xdr:cNvSpPr>
      </xdr:nvSpPr>
      <xdr:spPr bwMode="auto">
        <a:xfrm>
          <a:off x="2628900" y="94964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33</xdr:row>
      <xdr:rowOff>76200</xdr:rowOff>
    </xdr:from>
    <xdr:to>
      <xdr:col>7</xdr:col>
      <xdr:colOff>0</xdr:colOff>
      <xdr:row>47</xdr:row>
      <xdr:rowOff>76200</xdr:rowOff>
    </xdr:to>
    <xdr:sp macro="" textlink="">
      <xdr:nvSpPr>
        <xdr:cNvPr id="4168" name="Line 56"/>
        <xdr:cNvSpPr>
          <a:spLocks noChangeShapeType="1"/>
        </xdr:cNvSpPr>
      </xdr:nvSpPr>
      <xdr:spPr bwMode="auto">
        <a:xfrm>
          <a:off x="2381250" y="6696075"/>
          <a:ext cx="247650" cy="28003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17</xdr:row>
      <xdr:rowOff>0</xdr:rowOff>
    </xdr:from>
    <xdr:to>
      <xdr:col>14</xdr:col>
      <xdr:colOff>-1</xdr:colOff>
      <xdr:row>17</xdr:row>
      <xdr:rowOff>152400</xdr:rowOff>
    </xdr:to>
    <xdr:sp macro="" textlink="">
      <xdr:nvSpPr>
        <xdr:cNvPr id="4169" name="Triangle 4168" descr="a7f9519c-a3cd-49a7-8eec-dc449d9b3733"/>
        <xdr:cNvSpPr/>
      </xdr:nvSpPr>
      <xdr:spPr>
        <a:xfrm rot="16200000">
          <a:off x="5467350" y="34194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17</xdr:row>
      <xdr:rowOff>76200</xdr:rowOff>
    </xdr:from>
    <xdr:to>
      <xdr:col>13</xdr:col>
      <xdr:colOff>0</xdr:colOff>
      <xdr:row>17</xdr:row>
      <xdr:rowOff>76200</xdr:rowOff>
    </xdr:to>
    <xdr:sp macro="" textlink="">
      <xdr:nvSpPr>
        <xdr:cNvPr id="4170" name="Line 57"/>
        <xdr:cNvSpPr>
          <a:spLocks noChangeShapeType="1"/>
        </xdr:cNvSpPr>
      </xdr:nvSpPr>
      <xdr:spPr bwMode="auto">
        <a:xfrm>
          <a:off x="4248150" y="34956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17</xdr:row>
      <xdr:rowOff>76200</xdr:rowOff>
    </xdr:from>
    <xdr:to>
      <xdr:col>11</xdr:col>
      <xdr:colOff>0</xdr:colOff>
      <xdr:row>19</xdr:row>
      <xdr:rowOff>76200</xdr:rowOff>
    </xdr:to>
    <xdr:sp macro="" textlink="">
      <xdr:nvSpPr>
        <xdr:cNvPr id="4171" name="Line 58"/>
        <xdr:cNvSpPr>
          <a:spLocks noChangeShapeType="1"/>
        </xdr:cNvSpPr>
      </xdr:nvSpPr>
      <xdr:spPr bwMode="auto">
        <a:xfrm flipV="1">
          <a:off x="4000500" y="349567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2</xdr:row>
      <xdr:rowOff>0</xdr:rowOff>
    </xdr:from>
    <xdr:to>
      <xdr:col>14</xdr:col>
      <xdr:colOff>-1</xdr:colOff>
      <xdr:row>22</xdr:row>
      <xdr:rowOff>152400</xdr:rowOff>
    </xdr:to>
    <xdr:sp macro="" textlink="">
      <xdr:nvSpPr>
        <xdr:cNvPr id="4172" name="Triangle 4171" descr="d81914a9-1efb-40bd-8efe-731739a92805"/>
        <xdr:cNvSpPr/>
      </xdr:nvSpPr>
      <xdr:spPr>
        <a:xfrm rot="16200000">
          <a:off x="5467350" y="44196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2</xdr:row>
      <xdr:rowOff>76200</xdr:rowOff>
    </xdr:from>
    <xdr:to>
      <xdr:col>13</xdr:col>
      <xdr:colOff>0</xdr:colOff>
      <xdr:row>22</xdr:row>
      <xdr:rowOff>76200</xdr:rowOff>
    </xdr:to>
    <xdr:sp macro="" textlink="">
      <xdr:nvSpPr>
        <xdr:cNvPr id="4173" name="Line 59"/>
        <xdr:cNvSpPr>
          <a:spLocks noChangeShapeType="1"/>
        </xdr:cNvSpPr>
      </xdr:nvSpPr>
      <xdr:spPr bwMode="auto">
        <a:xfrm>
          <a:off x="4248150" y="44958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19</xdr:row>
      <xdr:rowOff>76200</xdr:rowOff>
    </xdr:from>
    <xdr:to>
      <xdr:col>11</xdr:col>
      <xdr:colOff>0</xdr:colOff>
      <xdr:row>22</xdr:row>
      <xdr:rowOff>76200</xdr:rowOff>
    </xdr:to>
    <xdr:sp macro="" textlink="">
      <xdr:nvSpPr>
        <xdr:cNvPr id="4174" name="Line 60"/>
        <xdr:cNvSpPr>
          <a:spLocks noChangeShapeType="1"/>
        </xdr:cNvSpPr>
      </xdr:nvSpPr>
      <xdr:spPr bwMode="auto">
        <a:xfrm>
          <a:off x="4000500" y="389572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7</xdr:row>
      <xdr:rowOff>0</xdr:rowOff>
    </xdr:from>
    <xdr:to>
      <xdr:col>14</xdr:col>
      <xdr:colOff>-1</xdr:colOff>
      <xdr:row>27</xdr:row>
      <xdr:rowOff>152400</xdr:rowOff>
    </xdr:to>
    <xdr:sp macro="" textlink="">
      <xdr:nvSpPr>
        <xdr:cNvPr id="4175" name="Triangle 4174" descr="41f4d645-75a2-4b63-b99a-04b8362e98a8"/>
        <xdr:cNvSpPr/>
      </xdr:nvSpPr>
      <xdr:spPr>
        <a:xfrm rot="16200000">
          <a:off x="5467350" y="541972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7</xdr:row>
      <xdr:rowOff>76200</xdr:rowOff>
    </xdr:from>
    <xdr:to>
      <xdr:col>13</xdr:col>
      <xdr:colOff>0</xdr:colOff>
      <xdr:row>27</xdr:row>
      <xdr:rowOff>76200</xdr:rowOff>
    </xdr:to>
    <xdr:sp macro="" textlink="">
      <xdr:nvSpPr>
        <xdr:cNvPr id="4176" name="Line 61"/>
        <xdr:cNvSpPr>
          <a:spLocks noChangeShapeType="1"/>
        </xdr:cNvSpPr>
      </xdr:nvSpPr>
      <xdr:spPr bwMode="auto">
        <a:xfrm>
          <a:off x="4248150" y="54959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7</xdr:row>
      <xdr:rowOff>76200</xdr:rowOff>
    </xdr:from>
    <xdr:to>
      <xdr:col>11</xdr:col>
      <xdr:colOff>0</xdr:colOff>
      <xdr:row>29</xdr:row>
      <xdr:rowOff>76200</xdr:rowOff>
    </xdr:to>
    <xdr:sp macro="" textlink="">
      <xdr:nvSpPr>
        <xdr:cNvPr id="4177" name="Line 62"/>
        <xdr:cNvSpPr>
          <a:spLocks noChangeShapeType="1"/>
        </xdr:cNvSpPr>
      </xdr:nvSpPr>
      <xdr:spPr bwMode="auto">
        <a:xfrm flipV="1">
          <a:off x="4000500" y="549592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32</xdr:row>
      <xdr:rowOff>0</xdr:rowOff>
    </xdr:from>
    <xdr:to>
      <xdr:col>14</xdr:col>
      <xdr:colOff>-1</xdr:colOff>
      <xdr:row>32</xdr:row>
      <xdr:rowOff>152400</xdr:rowOff>
    </xdr:to>
    <xdr:sp macro="" textlink="">
      <xdr:nvSpPr>
        <xdr:cNvPr id="4178" name="Triangle 4177" descr="20d8cbd8-fd79-4b67-b388-09a2e16c931a"/>
        <xdr:cNvSpPr/>
      </xdr:nvSpPr>
      <xdr:spPr>
        <a:xfrm rot="16200000">
          <a:off x="5467350" y="64198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32</xdr:row>
      <xdr:rowOff>76200</xdr:rowOff>
    </xdr:from>
    <xdr:to>
      <xdr:col>13</xdr:col>
      <xdr:colOff>0</xdr:colOff>
      <xdr:row>32</xdr:row>
      <xdr:rowOff>76200</xdr:rowOff>
    </xdr:to>
    <xdr:sp macro="" textlink="">
      <xdr:nvSpPr>
        <xdr:cNvPr id="4179" name="Line 63"/>
        <xdr:cNvSpPr>
          <a:spLocks noChangeShapeType="1"/>
        </xdr:cNvSpPr>
      </xdr:nvSpPr>
      <xdr:spPr bwMode="auto">
        <a:xfrm>
          <a:off x="4248150" y="64960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9</xdr:row>
      <xdr:rowOff>76200</xdr:rowOff>
    </xdr:from>
    <xdr:to>
      <xdr:col>11</xdr:col>
      <xdr:colOff>0</xdr:colOff>
      <xdr:row>32</xdr:row>
      <xdr:rowOff>76200</xdr:rowOff>
    </xdr:to>
    <xdr:sp macro="" textlink="">
      <xdr:nvSpPr>
        <xdr:cNvPr id="4180" name="Line 64"/>
        <xdr:cNvSpPr>
          <a:spLocks noChangeShapeType="1"/>
        </xdr:cNvSpPr>
      </xdr:nvSpPr>
      <xdr:spPr bwMode="auto">
        <a:xfrm>
          <a:off x="4000500" y="589597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37</xdr:row>
      <xdr:rowOff>0</xdr:rowOff>
    </xdr:from>
    <xdr:to>
      <xdr:col>14</xdr:col>
      <xdr:colOff>-1</xdr:colOff>
      <xdr:row>37</xdr:row>
      <xdr:rowOff>152400</xdr:rowOff>
    </xdr:to>
    <xdr:sp macro="" textlink="">
      <xdr:nvSpPr>
        <xdr:cNvPr id="4181" name="Triangle 4180" descr="324c4508-7ddb-43b3-aeed-e4747a53c9f0"/>
        <xdr:cNvSpPr/>
      </xdr:nvSpPr>
      <xdr:spPr>
        <a:xfrm rot="16200000">
          <a:off x="5467350" y="74199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37</xdr:row>
      <xdr:rowOff>76200</xdr:rowOff>
    </xdr:from>
    <xdr:to>
      <xdr:col>13</xdr:col>
      <xdr:colOff>0</xdr:colOff>
      <xdr:row>37</xdr:row>
      <xdr:rowOff>76200</xdr:rowOff>
    </xdr:to>
    <xdr:sp macro="" textlink="">
      <xdr:nvSpPr>
        <xdr:cNvPr id="4182" name="Line 65"/>
        <xdr:cNvSpPr>
          <a:spLocks noChangeShapeType="1"/>
        </xdr:cNvSpPr>
      </xdr:nvSpPr>
      <xdr:spPr bwMode="auto">
        <a:xfrm>
          <a:off x="4248150" y="74961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37</xdr:row>
      <xdr:rowOff>76200</xdr:rowOff>
    </xdr:from>
    <xdr:to>
      <xdr:col>11</xdr:col>
      <xdr:colOff>0</xdr:colOff>
      <xdr:row>39</xdr:row>
      <xdr:rowOff>76200</xdr:rowOff>
    </xdr:to>
    <xdr:sp macro="" textlink="">
      <xdr:nvSpPr>
        <xdr:cNvPr id="4183" name="Line 66"/>
        <xdr:cNvSpPr>
          <a:spLocks noChangeShapeType="1"/>
        </xdr:cNvSpPr>
      </xdr:nvSpPr>
      <xdr:spPr bwMode="auto">
        <a:xfrm flipV="1">
          <a:off x="4000500" y="7496175"/>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42</xdr:row>
      <xdr:rowOff>0</xdr:rowOff>
    </xdr:from>
    <xdr:to>
      <xdr:col>14</xdr:col>
      <xdr:colOff>-1</xdr:colOff>
      <xdr:row>42</xdr:row>
      <xdr:rowOff>152400</xdr:rowOff>
    </xdr:to>
    <xdr:sp macro="" textlink="">
      <xdr:nvSpPr>
        <xdr:cNvPr id="4184" name="Triangle 4183" descr="7c87f3ed-2784-4718-a9eb-c9528cdffb80"/>
        <xdr:cNvSpPr/>
      </xdr:nvSpPr>
      <xdr:spPr>
        <a:xfrm rot="16200000">
          <a:off x="5467350" y="84201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42</xdr:row>
      <xdr:rowOff>76200</xdr:rowOff>
    </xdr:from>
    <xdr:to>
      <xdr:col>13</xdr:col>
      <xdr:colOff>0</xdr:colOff>
      <xdr:row>42</xdr:row>
      <xdr:rowOff>76200</xdr:rowOff>
    </xdr:to>
    <xdr:sp macro="" textlink="">
      <xdr:nvSpPr>
        <xdr:cNvPr id="4185" name="Line 67"/>
        <xdr:cNvSpPr>
          <a:spLocks noChangeShapeType="1"/>
        </xdr:cNvSpPr>
      </xdr:nvSpPr>
      <xdr:spPr bwMode="auto">
        <a:xfrm>
          <a:off x="4248150" y="84963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39</xdr:row>
      <xdr:rowOff>76200</xdr:rowOff>
    </xdr:from>
    <xdr:to>
      <xdr:col>11</xdr:col>
      <xdr:colOff>0</xdr:colOff>
      <xdr:row>42</xdr:row>
      <xdr:rowOff>76200</xdr:rowOff>
    </xdr:to>
    <xdr:sp macro="" textlink="">
      <xdr:nvSpPr>
        <xdr:cNvPr id="4186" name="Line 68"/>
        <xdr:cNvSpPr>
          <a:spLocks noChangeShapeType="1"/>
        </xdr:cNvSpPr>
      </xdr:nvSpPr>
      <xdr:spPr bwMode="auto">
        <a:xfrm>
          <a:off x="4000500" y="789622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xdr:row>
      <xdr:rowOff>0</xdr:rowOff>
    </xdr:from>
    <xdr:to>
      <xdr:col>14</xdr:col>
      <xdr:colOff>-1</xdr:colOff>
      <xdr:row>2</xdr:row>
      <xdr:rowOff>152400</xdr:rowOff>
    </xdr:to>
    <xdr:sp macro="" textlink="">
      <xdr:nvSpPr>
        <xdr:cNvPr id="4187" name="Triangle 4186" descr="7e2fe93b-c0f3-463e-8830-030c56e5c7df"/>
        <xdr:cNvSpPr/>
      </xdr:nvSpPr>
      <xdr:spPr>
        <a:xfrm rot="16200000">
          <a:off x="5467350" y="4000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xdr:row>
      <xdr:rowOff>76200</xdr:rowOff>
    </xdr:from>
    <xdr:to>
      <xdr:col>13</xdr:col>
      <xdr:colOff>0</xdr:colOff>
      <xdr:row>2</xdr:row>
      <xdr:rowOff>76200</xdr:rowOff>
    </xdr:to>
    <xdr:sp macro="" textlink="">
      <xdr:nvSpPr>
        <xdr:cNvPr id="4188" name="Line 69"/>
        <xdr:cNvSpPr>
          <a:spLocks noChangeShapeType="1"/>
        </xdr:cNvSpPr>
      </xdr:nvSpPr>
      <xdr:spPr bwMode="auto">
        <a:xfrm>
          <a:off x="4248150" y="4762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xdr:row>
      <xdr:rowOff>76200</xdr:rowOff>
    </xdr:from>
    <xdr:to>
      <xdr:col>11</xdr:col>
      <xdr:colOff>0</xdr:colOff>
      <xdr:row>4</xdr:row>
      <xdr:rowOff>76200</xdr:rowOff>
    </xdr:to>
    <xdr:sp macro="" textlink="">
      <xdr:nvSpPr>
        <xdr:cNvPr id="4189" name="Line 70"/>
        <xdr:cNvSpPr>
          <a:spLocks noChangeShapeType="1"/>
        </xdr:cNvSpPr>
      </xdr:nvSpPr>
      <xdr:spPr bwMode="auto">
        <a:xfrm flipV="1">
          <a:off x="4000500" y="476250"/>
          <a:ext cx="247650" cy="4095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7</xdr:row>
      <xdr:rowOff>0</xdr:rowOff>
    </xdr:from>
    <xdr:to>
      <xdr:col>14</xdr:col>
      <xdr:colOff>-1</xdr:colOff>
      <xdr:row>7</xdr:row>
      <xdr:rowOff>152400</xdr:rowOff>
    </xdr:to>
    <xdr:sp macro="" textlink="">
      <xdr:nvSpPr>
        <xdr:cNvPr id="4190" name="Triangle 4189" descr="22524bdf-be6c-4c56-9dde-5242ab73a927"/>
        <xdr:cNvSpPr/>
      </xdr:nvSpPr>
      <xdr:spPr>
        <a:xfrm rot="16200000">
          <a:off x="5467350" y="14097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7</xdr:row>
      <xdr:rowOff>76200</xdr:rowOff>
    </xdr:from>
    <xdr:to>
      <xdr:col>13</xdr:col>
      <xdr:colOff>0</xdr:colOff>
      <xdr:row>7</xdr:row>
      <xdr:rowOff>76200</xdr:rowOff>
    </xdr:to>
    <xdr:sp macro="" textlink="">
      <xdr:nvSpPr>
        <xdr:cNvPr id="4191" name="Line 71"/>
        <xdr:cNvSpPr>
          <a:spLocks noChangeShapeType="1"/>
        </xdr:cNvSpPr>
      </xdr:nvSpPr>
      <xdr:spPr bwMode="auto">
        <a:xfrm>
          <a:off x="4248150" y="14859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4</xdr:row>
      <xdr:rowOff>76200</xdr:rowOff>
    </xdr:from>
    <xdr:to>
      <xdr:col>11</xdr:col>
      <xdr:colOff>0</xdr:colOff>
      <xdr:row>7</xdr:row>
      <xdr:rowOff>76200</xdr:rowOff>
    </xdr:to>
    <xdr:sp macro="" textlink="">
      <xdr:nvSpPr>
        <xdr:cNvPr id="4192" name="Line 72"/>
        <xdr:cNvSpPr>
          <a:spLocks noChangeShapeType="1"/>
        </xdr:cNvSpPr>
      </xdr:nvSpPr>
      <xdr:spPr bwMode="auto">
        <a:xfrm>
          <a:off x="4000500" y="885825"/>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xdr:col>
      <xdr:colOff>0</xdr:colOff>
      <xdr:row>20</xdr:row>
      <xdr:rowOff>0</xdr:rowOff>
    </xdr:from>
    <xdr:to>
      <xdr:col>2</xdr:col>
      <xdr:colOff>0</xdr:colOff>
      <xdr:row>20</xdr:row>
      <xdr:rowOff>152400</xdr:rowOff>
    </xdr:to>
    <xdr:sp macro="" textlink="">
      <xdr:nvSpPr>
        <xdr:cNvPr id="4193" name="Square 4192" descr="ad6d2d84-7ab0-4771-a8b9-650fc1d7e78c"/>
        <xdr:cNvSpPr/>
      </xdr:nvSpPr>
      <xdr:spPr>
        <a:xfrm>
          <a:off x="609600" y="4019550"/>
          <a:ext cx="152400" cy="152400"/>
        </a:xfrm>
        <a:prstGeom prst="rect">
          <a:avLst/>
        </a:prstGeom>
        <a:no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20</xdr:row>
      <xdr:rowOff>76200</xdr:rowOff>
    </xdr:from>
    <xdr:to>
      <xdr:col>1</xdr:col>
      <xdr:colOff>0</xdr:colOff>
      <xdr:row>20</xdr:row>
      <xdr:rowOff>76200</xdr:rowOff>
    </xdr:to>
    <xdr:sp macro="" textlink="">
      <xdr:nvSpPr>
        <xdr:cNvPr id="4194" name="Line 73"/>
        <xdr:cNvSpPr>
          <a:spLocks noChangeShapeType="1"/>
        </xdr:cNvSpPr>
      </xdr:nvSpPr>
      <xdr:spPr bwMode="auto">
        <a:xfrm>
          <a:off x="0" y="4095750"/>
          <a:ext cx="6096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22</xdr:col>
      <xdr:colOff>0</xdr:colOff>
      <xdr:row>17</xdr:row>
      <xdr:rowOff>0</xdr:rowOff>
    </xdr:from>
    <xdr:to>
      <xdr:col>27</xdr:col>
      <xdr:colOff>71436</xdr:colOff>
      <xdr:row>27</xdr:row>
      <xdr:rowOff>121218</xdr:rowOff>
    </xdr:to>
    <xdr:pic>
      <xdr:nvPicPr>
        <xdr:cNvPr id="5122" name="Picture 2"/>
        <xdr:cNvPicPr>
          <a:picLocks noChangeAspect="1" noChangeArrowheads="1"/>
        </xdr:cNvPicPr>
      </xdr:nvPicPr>
      <xdr:blipFill>
        <a:blip xmlns:r="http://schemas.openxmlformats.org/officeDocument/2006/relationships" r:embed="rId1" cstate="print"/>
        <a:srcRect/>
        <a:stretch>
          <a:fillRect/>
        </a:stretch>
      </xdr:blipFill>
      <xdr:spPr bwMode="auto">
        <a:xfrm>
          <a:off x="15787688" y="3262313"/>
          <a:ext cx="3583781" cy="2145280"/>
        </a:xfrm>
        <a:prstGeom prst="rect">
          <a:avLst/>
        </a:prstGeom>
        <a:noFill/>
        <a:ln w="1">
          <a:noFill/>
          <a:miter lim="800000"/>
          <a:headEnd/>
          <a:tailEnd type="none" w="med" len="med"/>
        </a:ln>
        <a:effectLst/>
      </xdr:spPr>
    </xdr:pic>
    <xdr:clientData/>
  </xdr:twoCellAnchor>
  <xdr:twoCellAnchor editAs="oneCell">
    <xdr:from>
      <xdr:col>5</xdr:col>
      <xdr:colOff>0</xdr:colOff>
      <xdr:row>8</xdr:row>
      <xdr:rowOff>0</xdr:rowOff>
    </xdr:from>
    <xdr:to>
      <xdr:col>6</xdr:col>
      <xdr:colOff>0</xdr:colOff>
      <xdr:row>8</xdr:row>
      <xdr:rowOff>152400</xdr:rowOff>
    </xdr:to>
    <xdr:sp macro="" textlink="">
      <xdr:nvSpPr>
        <xdr:cNvPr id="5167" name="Circle 5166" descr="91bb1234-3db5-42ca-a52f-7402725eb8fe"/>
        <xdr:cNvSpPr/>
      </xdr:nvSpPr>
      <xdr:spPr>
        <a:xfrm>
          <a:off x="2228850" y="1600200"/>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0</xdr:colOff>
      <xdr:row>8</xdr:row>
      <xdr:rowOff>76200</xdr:rowOff>
    </xdr:from>
    <xdr:to>
      <xdr:col>5</xdr:col>
      <xdr:colOff>0</xdr:colOff>
      <xdr:row>8</xdr:row>
      <xdr:rowOff>76200</xdr:rowOff>
    </xdr:to>
    <xdr:sp macro="" textlink="">
      <xdr:nvSpPr>
        <xdr:cNvPr id="5168" name="Line 39"/>
        <xdr:cNvSpPr>
          <a:spLocks noChangeShapeType="1"/>
        </xdr:cNvSpPr>
      </xdr:nvSpPr>
      <xdr:spPr bwMode="auto">
        <a:xfrm>
          <a:off x="1009650" y="16764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xdr:col>
      <xdr:colOff>0</xdr:colOff>
      <xdr:row>8</xdr:row>
      <xdr:rowOff>76200</xdr:rowOff>
    </xdr:from>
    <xdr:to>
      <xdr:col>3</xdr:col>
      <xdr:colOff>0</xdr:colOff>
      <xdr:row>20</xdr:row>
      <xdr:rowOff>76200</xdr:rowOff>
    </xdr:to>
    <xdr:sp macro="" textlink="">
      <xdr:nvSpPr>
        <xdr:cNvPr id="5169" name="Line 40"/>
        <xdr:cNvSpPr>
          <a:spLocks noChangeShapeType="1"/>
        </xdr:cNvSpPr>
      </xdr:nvSpPr>
      <xdr:spPr bwMode="auto">
        <a:xfrm flipV="1">
          <a:off x="762000" y="1676400"/>
          <a:ext cx="247650" cy="240982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5</xdr:col>
      <xdr:colOff>0</xdr:colOff>
      <xdr:row>33</xdr:row>
      <xdr:rowOff>0</xdr:rowOff>
    </xdr:from>
    <xdr:to>
      <xdr:col>6</xdr:col>
      <xdr:colOff>0</xdr:colOff>
      <xdr:row>33</xdr:row>
      <xdr:rowOff>152400</xdr:rowOff>
    </xdr:to>
    <xdr:sp macro="" textlink="">
      <xdr:nvSpPr>
        <xdr:cNvPr id="5170" name="Circle 5169" descr="ad0cac82-5e7c-49f6-a8d7-286ad3aedaa8"/>
        <xdr:cNvSpPr/>
      </xdr:nvSpPr>
      <xdr:spPr>
        <a:xfrm>
          <a:off x="2228850" y="6610350"/>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0</xdr:colOff>
      <xdr:row>33</xdr:row>
      <xdr:rowOff>76200</xdr:rowOff>
    </xdr:from>
    <xdr:to>
      <xdr:col>5</xdr:col>
      <xdr:colOff>0</xdr:colOff>
      <xdr:row>33</xdr:row>
      <xdr:rowOff>76200</xdr:rowOff>
    </xdr:to>
    <xdr:sp macro="" textlink="">
      <xdr:nvSpPr>
        <xdr:cNvPr id="5171" name="Line 41"/>
        <xdr:cNvSpPr>
          <a:spLocks noChangeShapeType="1"/>
        </xdr:cNvSpPr>
      </xdr:nvSpPr>
      <xdr:spPr bwMode="auto">
        <a:xfrm>
          <a:off x="1009650" y="66865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2</xdr:col>
      <xdr:colOff>0</xdr:colOff>
      <xdr:row>20</xdr:row>
      <xdr:rowOff>76200</xdr:rowOff>
    </xdr:from>
    <xdr:to>
      <xdr:col>3</xdr:col>
      <xdr:colOff>0</xdr:colOff>
      <xdr:row>33</xdr:row>
      <xdr:rowOff>76200</xdr:rowOff>
    </xdr:to>
    <xdr:sp macro="" textlink="">
      <xdr:nvSpPr>
        <xdr:cNvPr id="5172" name="Line 42"/>
        <xdr:cNvSpPr>
          <a:spLocks noChangeShapeType="1"/>
        </xdr:cNvSpPr>
      </xdr:nvSpPr>
      <xdr:spPr bwMode="auto">
        <a:xfrm>
          <a:off x="762000" y="4086225"/>
          <a:ext cx="247650" cy="260032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4</xdr:row>
      <xdr:rowOff>0</xdr:rowOff>
    </xdr:from>
    <xdr:to>
      <xdr:col>10</xdr:col>
      <xdr:colOff>0</xdr:colOff>
      <xdr:row>4</xdr:row>
      <xdr:rowOff>152400</xdr:rowOff>
    </xdr:to>
    <xdr:sp macro="" textlink="">
      <xdr:nvSpPr>
        <xdr:cNvPr id="5173" name="Circle 5172" descr="26d9cab0-5054-46c3-8e59-4ac659914861"/>
        <xdr:cNvSpPr/>
      </xdr:nvSpPr>
      <xdr:spPr>
        <a:xfrm>
          <a:off x="3848100" y="809625"/>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4</xdr:row>
      <xdr:rowOff>76200</xdr:rowOff>
    </xdr:from>
    <xdr:to>
      <xdr:col>9</xdr:col>
      <xdr:colOff>0</xdr:colOff>
      <xdr:row>4</xdr:row>
      <xdr:rowOff>76200</xdr:rowOff>
    </xdr:to>
    <xdr:sp macro="" textlink="">
      <xdr:nvSpPr>
        <xdr:cNvPr id="5174" name="Line 43"/>
        <xdr:cNvSpPr>
          <a:spLocks noChangeShapeType="1"/>
        </xdr:cNvSpPr>
      </xdr:nvSpPr>
      <xdr:spPr bwMode="auto">
        <a:xfrm>
          <a:off x="2628900" y="8858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4</xdr:row>
      <xdr:rowOff>76200</xdr:rowOff>
    </xdr:from>
    <xdr:to>
      <xdr:col>7</xdr:col>
      <xdr:colOff>0</xdr:colOff>
      <xdr:row>8</xdr:row>
      <xdr:rowOff>76200</xdr:rowOff>
    </xdr:to>
    <xdr:sp macro="" textlink="">
      <xdr:nvSpPr>
        <xdr:cNvPr id="5175" name="Line 44"/>
        <xdr:cNvSpPr>
          <a:spLocks noChangeShapeType="1"/>
        </xdr:cNvSpPr>
      </xdr:nvSpPr>
      <xdr:spPr bwMode="auto">
        <a:xfrm flipV="1">
          <a:off x="2381250" y="885825"/>
          <a:ext cx="247650" cy="7905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12</xdr:row>
      <xdr:rowOff>0</xdr:rowOff>
    </xdr:from>
    <xdr:to>
      <xdr:col>10</xdr:col>
      <xdr:colOff>0</xdr:colOff>
      <xdr:row>12</xdr:row>
      <xdr:rowOff>152400</xdr:rowOff>
    </xdr:to>
    <xdr:sp macro="" textlink="">
      <xdr:nvSpPr>
        <xdr:cNvPr id="5176" name="Triangle 5175" descr="9d6208c4-eeb1-4aae-be07-e95345565621"/>
        <xdr:cNvSpPr/>
      </xdr:nvSpPr>
      <xdr:spPr>
        <a:xfrm rot="16200000">
          <a:off x="3848100" y="24003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0</xdr:colOff>
      <xdr:row>12</xdr:row>
      <xdr:rowOff>76200</xdr:rowOff>
    </xdr:from>
    <xdr:to>
      <xdr:col>13</xdr:col>
      <xdr:colOff>0</xdr:colOff>
      <xdr:row>12</xdr:row>
      <xdr:rowOff>76200</xdr:rowOff>
    </xdr:to>
    <xdr:sp macro="" textlink="">
      <xdr:nvSpPr>
        <xdr:cNvPr id="5177" name="Line 45"/>
        <xdr:cNvSpPr>
          <a:spLocks noChangeShapeType="1"/>
        </xdr:cNvSpPr>
      </xdr:nvSpPr>
      <xdr:spPr bwMode="auto">
        <a:xfrm>
          <a:off x="4000500" y="2476500"/>
          <a:ext cx="1466850" cy="0"/>
        </a:xfrm>
        <a:prstGeom prst="line">
          <a:avLst/>
        </a:prstGeom>
        <a:noFill/>
        <a:ln w="0">
          <a:solidFill>
            <a:srgbClr val="000000"/>
          </a:solidFill>
          <a:prstDash val="dot"/>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7</xdr:col>
      <xdr:colOff>0</xdr:colOff>
      <xdr:row>12</xdr:row>
      <xdr:rowOff>76200</xdr:rowOff>
    </xdr:from>
    <xdr:to>
      <xdr:col>9</xdr:col>
      <xdr:colOff>0</xdr:colOff>
      <xdr:row>12</xdr:row>
      <xdr:rowOff>76200</xdr:rowOff>
    </xdr:to>
    <xdr:sp macro="" textlink="">
      <xdr:nvSpPr>
        <xdr:cNvPr id="5178" name="Line 46"/>
        <xdr:cNvSpPr>
          <a:spLocks noChangeShapeType="1"/>
        </xdr:cNvSpPr>
      </xdr:nvSpPr>
      <xdr:spPr bwMode="auto">
        <a:xfrm>
          <a:off x="2628900" y="24765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8</xdr:row>
      <xdr:rowOff>76200</xdr:rowOff>
    </xdr:from>
    <xdr:to>
      <xdr:col>7</xdr:col>
      <xdr:colOff>0</xdr:colOff>
      <xdr:row>12</xdr:row>
      <xdr:rowOff>76200</xdr:rowOff>
    </xdr:to>
    <xdr:sp macro="" textlink="">
      <xdr:nvSpPr>
        <xdr:cNvPr id="5179" name="Line 47"/>
        <xdr:cNvSpPr>
          <a:spLocks noChangeShapeType="1"/>
        </xdr:cNvSpPr>
      </xdr:nvSpPr>
      <xdr:spPr bwMode="auto">
        <a:xfrm>
          <a:off x="2381250" y="1676400"/>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19</xdr:row>
      <xdr:rowOff>0</xdr:rowOff>
    </xdr:from>
    <xdr:to>
      <xdr:col>10</xdr:col>
      <xdr:colOff>0</xdr:colOff>
      <xdr:row>19</xdr:row>
      <xdr:rowOff>152400</xdr:rowOff>
    </xdr:to>
    <xdr:sp macro="" textlink="">
      <xdr:nvSpPr>
        <xdr:cNvPr id="5180" name="Circle 5179" descr="ba6fdb4c-2af9-420b-ae9a-704034c574a0"/>
        <xdr:cNvSpPr/>
      </xdr:nvSpPr>
      <xdr:spPr>
        <a:xfrm>
          <a:off x="3848100" y="3810000"/>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19</xdr:row>
      <xdr:rowOff>76200</xdr:rowOff>
    </xdr:from>
    <xdr:to>
      <xdr:col>9</xdr:col>
      <xdr:colOff>0</xdr:colOff>
      <xdr:row>19</xdr:row>
      <xdr:rowOff>76200</xdr:rowOff>
    </xdr:to>
    <xdr:sp macro="" textlink="">
      <xdr:nvSpPr>
        <xdr:cNvPr id="5181" name="Line 48"/>
        <xdr:cNvSpPr>
          <a:spLocks noChangeShapeType="1"/>
        </xdr:cNvSpPr>
      </xdr:nvSpPr>
      <xdr:spPr bwMode="auto">
        <a:xfrm>
          <a:off x="2628900" y="38862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19</xdr:row>
      <xdr:rowOff>76200</xdr:rowOff>
    </xdr:from>
    <xdr:to>
      <xdr:col>7</xdr:col>
      <xdr:colOff>0</xdr:colOff>
      <xdr:row>33</xdr:row>
      <xdr:rowOff>76200</xdr:rowOff>
    </xdr:to>
    <xdr:sp macro="" textlink="">
      <xdr:nvSpPr>
        <xdr:cNvPr id="5182" name="Line 49"/>
        <xdr:cNvSpPr>
          <a:spLocks noChangeShapeType="1"/>
        </xdr:cNvSpPr>
      </xdr:nvSpPr>
      <xdr:spPr bwMode="auto">
        <a:xfrm flipV="1">
          <a:off x="2381250" y="3886200"/>
          <a:ext cx="247650" cy="28003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29</xdr:row>
      <xdr:rowOff>0</xdr:rowOff>
    </xdr:from>
    <xdr:to>
      <xdr:col>10</xdr:col>
      <xdr:colOff>0</xdr:colOff>
      <xdr:row>29</xdr:row>
      <xdr:rowOff>152400</xdr:rowOff>
    </xdr:to>
    <xdr:sp macro="" textlink="">
      <xdr:nvSpPr>
        <xdr:cNvPr id="5183" name="Circle 5182" descr="21c89658-50cd-4577-94b0-26c9f6d5434e"/>
        <xdr:cNvSpPr/>
      </xdr:nvSpPr>
      <xdr:spPr>
        <a:xfrm>
          <a:off x="3848100" y="5810250"/>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29</xdr:row>
      <xdr:rowOff>76200</xdr:rowOff>
    </xdr:from>
    <xdr:to>
      <xdr:col>9</xdr:col>
      <xdr:colOff>0</xdr:colOff>
      <xdr:row>29</xdr:row>
      <xdr:rowOff>76200</xdr:rowOff>
    </xdr:to>
    <xdr:sp macro="" textlink="">
      <xdr:nvSpPr>
        <xdr:cNvPr id="5184" name="Line 50"/>
        <xdr:cNvSpPr>
          <a:spLocks noChangeShapeType="1"/>
        </xdr:cNvSpPr>
      </xdr:nvSpPr>
      <xdr:spPr bwMode="auto">
        <a:xfrm>
          <a:off x="2628900" y="58864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29</xdr:row>
      <xdr:rowOff>76200</xdr:rowOff>
    </xdr:from>
    <xdr:to>
      <xdr:col>7</xdr:col>
      <xdr:colOff>0</xdr:colOff>
      <xdr:row>33</xdr:row>
      <xdr:rowOff>76200</xdr:rowOff>
    </xdr:to>
    <xdr:sp macro="" textlink="">
      <xdr:nvSpPr>
        <xdr:cNvPr id="5185" name="Line 51"/>
        <xdr:cNvSpPr>
          <a:spLocks noChangeShapeType="1"/>
        </xdr:cNvSpPr>
      </xdr:nvSpPr>
      <xdr:spPr bwMode="auto">
        <a:xfrm flipV="1">
          <a:off x="2381250" y="5886450"/>
          <a:ext cx="247650" cy="80010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39</xdr:row>
      <xdr:rowOff>0</xdr:rowOff>
    </xdr:from>
    <xdr:to>
      <xdr:col>10</xdr:col>
      <xdr:colOff>0</xdr:colOff>
      <xdr:row>39</xdr:row>
      <xdr:rowOff>152400</xdr:rowOff>
    </xdr:to>
    <xdr:sp macro="" textlink="">
      <xdr:nvSpPr>
        <xdr:cNvPr id="5186" name="Circle 5185" descr="aaf1762c-b381-4b80-889e-76e73b18015c"/>
        <xdr:cNvSpPr/>
      </xdr:nvSpPr>
      <xdr:spPr>
        <a:xfrm>
          <a:off x="3848100" y="7810500"/>
          <a:ext cx="152400" cy="152400"/>
        </a:xfrm>
        <a:prstGeom prst="ellipse">
          <a:avLst/>
        </a:prstGeom>
        <a:solidFill>
          <a:srgbClr val="FF00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0</xdr:colOff>
      <xdr:row>39</xdr:row>
      <xdr:rowOff>76200</xdr:rowOff>
    </xdr:from>
    <xdr:to>
      <xdr:col>9</xdr:col>
      <xdr:colOff>0</xdr:colOff>
      <xdr:row>39</xdr:row>
      <xdr:rowOff>76200</xdr:rowOff>
    </xdr:to>
    <xdr:sp macro="" textlink="">
      <xdr:nvSpPr>
        <xdr:cNvPr id="5187" name="Line 52"/>
        <xdr:cNvSpPr>
          <a:spLocks noChangeShapeType="1"/>
        </xdr:cNvSpPr>
      </xdr:nvSpPr>
      <xdr:spPr bwMode="auto">
        <a:xfrm>
          <a:off x="2628900" y="78867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33</xdr:row>
      <xdr:rowOff>76200</xdr:rowOff>
    </xdr:from>
    <xdr:to>
      <xdr:col>7</xdr:col>
      <xdr:colOff>0</xdr:colOff>
      <xdr:row>39</xdr:row>
      <xdr:rowOff>76200</xdr:rowOff>
    </xdr:to>
    <xdr:sp macro="" textlink="">
      <xdr:nvSpPr>
        <xdr:cNvPr id="5188" name="Line 53"/>
        <xdr:cNvSpPr>
          <a:spLocks noChangeShapeType="1"/>
        </xdr:cNvSpPr>
      </xdr:nvSpPr>
      <xdr:spPr bwMode="auto">
        <a:xfrm>
          <a:off x="2381250" y="6686550"/>
          <a:ext cx="247650" cy="12001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9</xdr:col>
      <xdr:colOff>0</xdr:colOff>
      <xdr:row>47</xdr:row>
      <xdr:rowOff>0</xdr:rowOff>
    </xdr:from>
    <xdr:to>
      <xdr:col>10</xdr:col>
      <xdr:colOff>0</xdr:colOff>
      <xdr:row>47</xdr:row>
      <xdr:rowOff>152400</xdr:rowOff>
    </xdr:to>
    <xdr:sp macro="" textlink="">
      <xdr:nvSpPr>
        <xdr:cNvPr id="5189" name="Triangle 5188" descr="892d20b5-d874-48a2-b1fc-8c8fc9de5c4f"/>
        <xdr:cNvSpPr/>
      </xdr:nvSpPr>
      <xdr:spPr>
        <a:xfrm rot="16200000">
          <a:off x="3848100" y="94107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0</xdr:colOff>
      <xdr:row>47</xdr:row>
      <xdr:rowOff>76200</xdr:rowOff>
    </xdr:from>
    <xdr:to>
      <xdr:col>13</xdr:col>
      <xdr:colOff>0</xdr:colOff>
      <xdr:row>47</xdr:row>
      <xdr:rowOff>76200</xdr:rowOff>
    </xdr:to>
    <xdr:sp macro="" textlink="">
      <xdr:nvSpPr>
        <xdr:cNvPr id="5190" name="Line 54"/>
        <xdr:cNvSpPr>
          <a:spLocks noChangeShapeType="1"/>
        </xdr:cNvSpPr>
      </xdr:nvSpPr>
      <xdr:spPr bwMode="auto">
        <a:xfrm>
          <a:off x="4000500" y="9486900"/>
          <a:ext cx="1466850" cy="0"/>
        </a:xfrm>
        <a:prstGeom prst="line">
          <a:avLst/>
        </a:prstGeom>
        <a:noFill/>
        <a:ln w="0">
          <a:solidFill>
            <a:srgbClr val="000000"/>
          </a:solidFill>
          <a:prstDash val="dot"/>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7</xdr:col>
      <xdr:colOff>0</xdr:colOff>
      <xdr:row>47</xdr:row>
      <xdr:rowOff>76200</xdr:rowOff>
    </xdr:from>
    <xdr:to>
      <xdr:col>9</xdr:col>
      <xdr:colOff>0</xdr:colOff>
      <xdr:row>47</xdr:row>
      <xdr:rowOff>76200</xdr:rowOff>
    </xdr:to>
    <xdr:sp macro="" textlink="">
      <xdr:nvSpPr>
        <xdr:cNvPr id="5191" name="Line 55"/>
        <xdr:cNvSpPr>
          <a:spLocks noChangeShapeType="1"/>
        </xdr:cNvSpPr>
      </xdr:nvSpPr>
      <xdr:spPr bwMode="auto">
        <a:xfrm>
          <a:off x="2628900" y="94869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6</xdr:col>
      <xdr:colOff>0</xdr:colOff>
      <xdr:row>33</xdr:row>
      <xdr:rowOff>76200</xdr:rowOff>
    </xdr:from>
    <xdr:to>
      <xdr:col>7</xdr:col>
      <xdr:colOff>0</xdr:colOff>
      <xdr:row>47</xdr:row>
      <xdr:rowOff>76200</xdr:rowOff>
    </xdr:to>
    <xdr:sp macro="" textlink="">
      <xdr:nvSpPr>
        <xdr:cNvPr id="5192" name="Line 56"/>
        <xdr:cNvSpPr>
          <a:spLocks noChangeShapeType="1"/>
        </xdr:cNvSpPr>
      </xdr:nvSpPr>
      <xdr:spPr bwMode="auto">
        <a:xfrm>
          <a:off x="2381250" y="6686550"/>
          <a:ext cx="247650" cy="28003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17</xdr:row>
      <xdr:rowOff>0</xdr:rowOff>
    </xdr:from>
    <xdr:to>
      <xdr:col>14</xdr:col>
      <xdr:colOff>0</xdr:colOff>
      <xdr:row>17</xdr:row>
      <xdr:rowOff>152400</xdr:rowOff>
    </xdr:to>
    <xdr:sp macro="" textlink="">
      <xdr:nvSpPr>
        <xdr:cNvPr id="5193" name="Triangle 5192" descr="9f1531be-f80e-4070-a1a5-47671a1973ea"/>
        <xdr:cNvSpPr/>
      </xdr:nvSpPr>
      <xdr:spPr>
        <a:xfrm rot="16200000">
          <a:off x="5467350" y="34099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17</xdr:row>
      <xdr:rowOff>76200</xdr:rowOff>
    </xdr:from>
    <xdr:to>
      <xdr:col>13</xdr:col>
      <xdr:colOff>0</xdr:colOff>
      <xdr:row>17</xdr:row>
      <xdr:rowOff>76200</xdr:rowOff>
    </xdr:to>
    <xdr:sp macro="" textlink="">
      <xdr:nvSpPr>
        <xdr:cNvPr id="5194" name="Line 57"/>
        <xdr:cNvSpPr>
          <a:spLocks noChangeShapeType="1"/>
        </xdr:cNvSpPr>
      </xdr:nvSpPr>
      <xdr:spPr bwMode="auto">
        <a:xfrm>
          <a:off x="4248150" y="34861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17</xdr:row>
      <xdr:rowOff>76200</xdr:rowOff>
    </xdr:from>
    <xdr:to>
      <xdr:col>11</xdr:col>
      <xdr:colOff>0</xdr:colOff>
      <xdr:row>19</xdr:row>
      <xdr:rowOff>76200</xdr:rowOff>
    </xdr:to>
    <xdr:sp macro="" textlink="">
      <xdr:nvSpPr>
        <xdr:cNvPr id="5195" name="Line 58"/>
        <xdr:cNvSpPr>
          <a:spLocks noChangeShapeType="1"/>
        </xdr:cNvSpPr>
      </xdr:nvSpPr>
      <xdr:spPr bwMode="auto">
        <a:xfrm flipV="1">
          <a:off x="4000500" y="3486150"/>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2</xdr:row>
      <xdr:rowOff>0</xdr:rowOff>
    </xdr:from>
    <xdr:to>
      <xdr:col>14</xdr:col>
      <xdr:colOff>0</xdr:colOff>
      <xdr:row>22</xdr:row>
      <xdr:rowOff>152400</xdr:rowOff>
    </xdr:to>
    <xdr:sp macro="" textlink="">
      <xdr:nvSpPr>
        <xdr:cNvPr id="5196" name="Triangle 5195" descr="9f6365ef-1b54-4522-baa1-7af84828c112"/>
        <xdr:cNvSpPr/>
      </xdr:nvSpPr>
      <xdr:spPr>
        <a:xfrm rot="16200000">
          <a:off x="5467350" y="44100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2</xdr:row>
      <xdr:rowOff>76200</xdr:rowOff>
    </xdr:from>
    <xdr:to>
      <xdr:col>13</xdr:col>
      <xdr:colOff>0</xdr:colOff>
      <xdr:row>22</xdr:row>
      <xdr:rowOff>76200</xdr:rowOff>
    </xdr:to>
    <xdr:sp macro="" textlink="">
      <xdr:nvSpPr>
        <xdr:cNvPr id="5197" name="Line 59"/>
        <xdr:cNvSpPr>
          <a:spLocks noChangeShapeType="1"/>
        </xdr:cNvSpPr>
      </xdr:nvSpPr>
      <xdr:spPr bwMode="auto">
        <a:xfrm>
          <a:off x="4248150" y="44862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19</xdr:row>
      <xdr:rowOff>76200</xdr:rowOff>
    </xdr:from>
    <xdr:to>
      <xdr:col>11</xdr:col>
      <xdr:colOff>0</xdr:colOff>
      <xdr:row>22</xdr:row>
      <xdr:rowOff>76200</xdr:rowOff>
    </xdr:to>
    <xdr:sp macro="" textlink="">
      <xdr:nvSpPr>
        <xdr:cNvPr id="5198" name="Line 60"/>
        <xdr:cNvSpPr>
          <a:spLocks noChangeShapeType="1"/>
        </xdr:cNvSpPr>
      </xdr:nvSpPr>
      <xdr:spPr bwMode="auto">
        <a:xfrm>
          <a:off x="4000500" y="3886200"/>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7</xdr:row>
      <xdr:rowOff>0</xdr:rowOff>
    </xdr:from>
    <xdr:to>
      <xdr:col>14</xdr:col>
      <xdr:colOff>0</xdr:colOff>
      <xdr:row>27</xdr:row>
      <xdr:rowOff>152400</xdr:rowOff>
    </xdr:to>
    <xdr:sp macro="" textlink="">
      <xdr:nvSpPr>
        <xdr:cNvPr id="5199" name="Triangle 5198" descr="18af1681-bd89-4a67-8094-37111f6018ea"/>
        <xdr:cNvSpPr/>
      </xdr:nvSpPr>
      <xdr:spPr>
        <a:xfrm rot="16200000">
          <a:off x="5467350" y="541020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7</xdr:row>
      <xdr:rowOff>76200</xdr:rowOff>
    </xdr:from>
    <xdr:to>
      <xdr:col>13</xdr:col>
      <xdr:colOff>0</xdr:colOff>
      <xdr:row>27</xdr:row>
      <xdr:rowOff>76200</xdr:rowOff>
    </xdr:to>
    <xdr:sp macro="" textlink="">
      <xdr:nvSpPr>
        <xdr:cNvPr id="5200" name="Line 61"/>
        <xdr:cNvSpPr>
          <a:spLocks noChangeShapeType="1"/>
        </xdr:cNvSpPr>
      </xdr:nvSpPr>
      <xdr:spPr bwMode="auto">
        <a:xfrm>
          <a:off x="4248150" y="548640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7</xdr:row>
      <xdr:rowOff>76200</xdr:rowOff>
    </xdr:from>
    <xdr:to>
      <xdr:col>11</xdr:col>
      <xdr:colOff>0</xdr:colOff>
      <xdr:row>29</xdr:row>
      <xdr:rowOff>76200</xdr:rowOff>
    </xdr:to>
    <xdr:sp macro="" textlink="">
      <xdr:nvSpPr>
        <xdr:cNvPr id="5201" name="Line 62"/>
        <xdr:cNvSpPr>
          <a:spLocks noChangeShapeType="1"/>
        </xdr:cNvSpPr>
      </xdr:nvSpPr>
      <xdr:spPr bwMode="auto">
        <a:xfrm flipV="1">
          <a:off x="4000500" y="5486400"/>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32</xdr:row>
      <xdr:rowOff>0</xdr:rowOff>
    </xdr:from>
    <xdr:to>
      <xdr:col>14</xdr:col>
      <xdr:colOff>0</xdr:colOff>
      <xdr:row>32</xdr:row>
      <xdr:rowOff>152400</xdr:rowOff>
    </xdr:to>
    <xdr:sp macro="" textlink="">
      <xdr:nvSpPr>
        <xdr:cNvPr id="5202" name="Triangle 5201" descr="aebe83cb-4b48-4ab2-80f5-71926029970d"/>
        <xdr:cNvSpPr/>
      </xdr:nvSpPr>
      <xdr:spPr>
        <a:xfrm rot="16200000">
          <a:off x="5467350" y="641032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32</xdr:row>
      <xdr:rowOff>76200</xdr:rowOff>
    </xdr:from>
    <xdr:to>
      <xdr:col>13</xdr:col>
      <xdr:colOff>0</xdr:colOff>
      <xdr:row>32</xdr:row>
      <xdr:rowOff>76200</xdr:rowOff>
    </xdr:to>
    <xdr:sp macro="" textlink="">
      <xdr:nvSpPr>
        <xdr:cNvPr id="5203" name="Line 63"/>
        <xdr:cNvSpPr>
          <a:spLocks noChangeShapeType="1"/>
        </xdr:cNvSpPr>
      </xdr:nvSpPr>
      <xdr:spPr bwMode="auto">
        <a:xfrm>
          <a:off x="4248150" y="648652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9</xdr:row>
      <xdr:rowOff>76200</xdr:rowOff>
    </xdr:from>
    <xdr:to>
      <xdr:col>11</xdr:col>
      <xdr:colOff>0</xdr:colOff>
      <xdr:row>32</xdr:row>
      <xdr:rowOff>76200</xdr:rowOff>
    </xdr:to>
    <xdr:sp macro="" textlink="">
      <xdr:nvSpPr>
        <xdr:cNvPr id="5204" name="Line 64"/>
        <xdr:cNvSpPr>
          <a:spLocks noChangeShapeType="1"/>
        </xdr:cNvSpPr>
      </xdr:nvSpPr>
      <xdr:spPr bwMode="auto">
        <a:xfrm>
          <a:off x="4000500" y="5886450"/>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37</xdr:row>
      <xdr:rowOff>0</xdr:rowOff>
    </xdr:from>
    <xdr:to>
      <xdr:col>14</xdr:col>
      <xdr:colOff>0</xdr:colOff>
      <xdr:row>37</xdr:row>
      <xdr:rowOff>152400</xdr:rowOff>
    </xdr:to>
    <xdr:sp macro="" textlink="">
      <xdr:nvSpPr>
        <xdr:cNvPr id="5205" name="Triangle 5204" descr="211906e0-0e5c-497c-8a5a-4933acab8bc1"/>
        <xdr:cNvSpPr/>
      </xdr:nvSpPr>
      <xdr:spPr>
        <a:xfrm rot="16200000">
          <a:off x="5467350" y="74104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37</xdr:row>
      <xdr:rowOff>76200</xdr:rowOff>
    </xdr:from>
    <xdr:to>
      <xdr:col>13</xdr:col>
      <xdr:colOff>0</xdr:colOff>
      <xdr:row>37</xdr:row>
      <xdr:rowOff>76200</xdr:rowOff>
    </xdr:to>
    <xdr:sp macro="" textlink="">
      <xdr:nvSpPr>
        <xdr:cNvPr id="5206" name="Line 65"/>
        <xdr:cNvSpPr>
          <a:spLocks noChangeShapeType="1"/>
        </xdr:cNvSpPr>
      </xdr:nvSpPr>
      <xdr:spPr bwMode="auto">
        <a:xfrm>
          <a:off x="4248150" y="74866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37</xdr:row>
      <xdr:rowOff>76200</xdr:rowOff>
    </xdr:from>
    <xdr:to>
      <xdr:col>11</xdr:col>
      <xdr:colOff>0</xdr:colOff>
      <xdr:row>39</xdr:row>
      <xdr:rowOff>76200</xdr:rowOff>
    </xdr:to>
    <xdr:sp macro="" textlink="">
      <xdr:nvSpPr>
        <xdr:cNvPr id="5207" name="Line 66"/>
        <xdr:cNvSpPr>
          <a:spLocks noChangeShapeType="1"/>
        </xdr:cNvSpPr>
      </xdr:nvSpPr>
      <xdr:spPr bwMode="auto">
        <a:xfrm flipV="1">
          <a:off x="4000500" y="7486650"/>
          <a:ext cx="247650" cy="4000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42</xdr:row>
      <xdr:rowOff>0</xdr:rowOff>
    </xdr:from>
    <xdr:to>
      <xdr:col>14</xdr:col>
      <xdr:colOff>0</xdr:colOff>
      <xdr:row>42</xdr:row>
      <xdr:rowOff>152400</xdr:rowOff>
    </xdr:to>
    <xdr:sp macro="" textlink="">
      <xdr:nvSpPr>
        <xdr:cNvPr id="5208" name="Triangle 5207" descr="712a6755-87d6-4036-be72-5d97a4f8bb43"/>
        <xdr:cNvSpPr/>
      </xdr:nvSpPr>
      <xdr:spPr>
        <a:xfrm rot="16200000">
          <a:off x="5467350" y="84105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42</xdr:row>
      <xdr:rowOff>76200</xdr:rowOff>
    </xdr:from>
    <xdr:to>
      <xdr:col>13</xdr:col>
      <xdr:colOff>0</xdr:colOff>
      <xdr:row>42</xdr:row>
      <xdr:rowOff>76200</xdr:rowOff>
    </xdr:to>
    <xdr:sp macro="" textlink="">
      <xdr:nvSpPr>
        <xdr:cNvPr id="5209" name="Line 67"/>
        <xdr:cNvSpPr>
          <a:spLocks noChangeShapeType="1"/>
        </xdr:cNvSpPr>
      </xdr:nvSpPr>
      <xdr:spPr bwMode="auto">
        <a:xfrm>
          <a:off x="4248150" y="84867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39</xdr:row>
      <xdr:rowOff>76200</xdr:rowOff>
    </xdr:from>
    <xdr:to>
      <xdr:col>11</xdr:col>
      <xdr:colOff>0</xdr:colOff>
      <xdr:row>42</xdr:row>
      <xdr:rowOff>76200</xdr:rowOff>
    </xdr:to>
    <xdr:sp macro="" textlink="">
      <xdr:nvSpPr>
        <xdr:cNvPr id="5210" name="Line 68"/>
        <xdr:cNvSpPr>
          <a:spLocks noChangeShapeType="1"/>
        </xdr:cNvSpPr>
      </xdr:nvSpPr>
      <xdr:spPr bwMode="auto">
        <a:xfrm>
          <a:off x="4000500" y="7886700"/>
          <a:ext cx="247650" cy="6000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2</xdr:row>
      <xdr:rowOff>0</xdr:rowOff>
    </xdr:from>
    <xdr:to>
      <xdr:col>14</xdr:col>
      <xdr:colOff>0</xdr:colOff>
      <xdr:row>2</xdr:row>
      <xdr:rowOff>152400</xdr:rowOff>
    </xdr:to>
    <xdr:sp macro="" textlink="">
      <xdr:nvSpPr>
        <xdr:cNvPr id="5211" name="Triangle 5210" descr="c293b1f7-e9f7-4e00-b406-87a0410945b6"/>
        <xdr:cNvSpPr/>
      </xdr:nvSpPr>
      <xdr:spPr>
        <a:xfrm rot="16200000">
          <a:off x="5467350" y="400050"/>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2</xdr:row>
      <xdr:rowOff>76200</xdr:rowOff>
    </xdr:from>
    <xdr:to>
      <xdr:col>13</xdr:col>
      <xdr:colOff>0</xdr:colOff>
      <xdr:row>2</xdr:row>
      <xdr:rowOff>76200</xdr:rowOff>
    </xdr:to>
    <xdr:sp macro="" textlink="">
      <xdr:nvSpPr>
        <xdr:cNvPr id="5212" name="Line 69"/>
        <xdr:cNvSpPr>
          <a:spLocks noChangeShapeType="1"/>
        </xdr:cNvSpPr>
      </xdr:nvSpPr>
      <xdr:spPr bwMode="auto">
        <a:xfrm>
          <a:off x="4248150" y="476250"/>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2</xdr:row>
      <xdr:rowOff>76200</xdr:rowOff>
    </xdr:from>
    <xdr:to>
      <xdr:col>11</xdr:col>
      <xdr:colOff>0</xdr:colOff>
      <xdr:row>4</xdr:row>
      <xdr:rowOff>76200</xdr:rowOff>
    </xdr:to>
    <xdr:sp macro="" textlink="">
      <xdr:nvSpPr>
        <xdr:cNvPr id="5213" name="Line 70"/>
        <xdr:cNvSpPr>
          <a:spLocks noChangeShapeType="1"/>
        </xdr:cNvSpPr>
      </xdr:nvSpPr>
      <xdr:spPr bwMode="auto">
        <a:xfrm flipV="1">
          <a:off x="4000500" y="476250"/>
          <a:ext cx="247650" cy="409575"/>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3</xdr:col>
      <xdr:colOff>0</xdr:colOff>
      <xdr:row>7</xdr:row>
      <xdr:rowOff>0</xdr:rowOff>
    </xdr:from>
    <xdr:to>
      <xdr:col>14</xdr:col>
      <xdr:colOff>0</xdr:colOff>
      <xdr:row>7</xdr:row>
      <xdr:rowOff>152400</xdr:rowOff>
    </xdr:to>
    <xdr:sp macro="" textlink="">
      <xdr:nvSpPr>
        <xdr:cNvPr id="5214" name="Triangle 5213" descr="f5907a6e-0b14-484c-ae4f-f27d3e593f1f"/>
        <xdr:cNvSpPr/>
      </xdr:nvSpPr>
      <xdr:spPr>
        <a:xfrm rot="16200000">
          <a:off x="5467350" y="1400175"/>
          <a:ext cx="152400" cy="152400"/>
        </a:xfrm>
        <a:prstGeom prst="triangle">
          <a:avLst/>
        </a:prstGeom>
        <a:solidFill>
          <a:srgbClr val="FFFF00"/>
        </a:solid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0</xdr:colOff>
      <xdr:row>7</xdr:row>
      <xdr:rowOff>76200</xdr:rowOff>
    </xdr:from>
    <xdr:to>
      <xdr:col>13</xdr:col>
      <xdr:colOff>0</xdr:colOff>
      <xdr:row>7</xdr:row>
      <xdr:rowOff>76200</xdr:rowOff>
    </xdr:to>
    <xdr:sp macro="" textlink="">
      <xdr:nvSpPr>
        <xdr:cNvPr id="5215" name="Line 71"/>
        <xdr:cNvSpPr>
          <a:spLocks noChangeShapeType="1"/>
        </xdr:cNvSpPr>
      </xdr:nvSpPr>
      <xdr:spPr bwMode="auto">
        <a:xfrm>
          <a:off x="4248150" y="1476375"/>
          <a:ext cx="12192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0</xdr:col>
      <xdr:colOff>0</xdr:colOff>
      <xdr:row>4</xdr:row>
      <xdr:rowOff>76200</xdr:rowOff>
    </xdr:from>
    <xdr:to>
      <xdr:col>11</xdr:col>
      <xdr:colOff>0</xdr:colOff>
      <xdr:row>7</xdr:row>
      <xdr:rowOff>76200</xdr:rowOff>
    </xdr:to>
    <xdr:sp macro="" textlink="">
      <xdr:nvSpPr>
        <xdr:cNvPr id="5216" name="Line 72"/>
        <xdr:cNvSpPr>
          <a:spLocks noChangeShapeType="1"/>
        </xdr:cNvSpPr>
      </xdr:nvSpPr>
      <xdr:spPr bwMode="auto">
        <a:xfrm>
          <a:off x="4000500" y="885825"/>
          <a:ext cx="247650" cy="59055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editAs="oneCell">
    <xdr:from>
      <xdr:col>1</xdr:col>
      <xdr:colOff>0</xdr:colOff>
      <xdr:row>20</xdr:row>
      <xdr:rowOff>0</xdr:rowOff>
    </xdr:from>
    <xdr:to>
      <xdr:col>2</xdr:col>
      <xdr:colOff>0</xdr:colOff>
      <xdr:row>20</xdr:row>
      <xdr:rowOff>152400</xdr:rowOff>
    </xdr:to>
    <xdr:sp macro="" textlink="">
      <xdr:nvSpPr>
        <xdr:cNvPr id="5217" name="Square 5216" descr="deade944-4ee7-4eca-92d1-ab03f842f00a"/>
        <xdr:cNvSpPr/>
      </xdr:nvSpPr>
      <xdr:spPr>
        <a:xfrm>
          <a:off x="609600" y="4010025"/>
          <a:ext cx="152400" cy="152400"/>
        </a:xfrm>
        <a:prstGeom prst="rect">
          <a:avLst/>
        </a:prstGeom>
        <a:noFill/>
        <a:ln w="12700" cap="flat" cmpd="sng" algn="ctr">
          <a:solidFill>
            <a:srgbClr xmlns:mc="http://schemas.openxmlformats.org/markup-compatibility/2006" xmlns:a14="http://schemas.microsoft.com/office/drawing/2010/main" val="000000" mc:Ignorable="a14" a14:legacySpreadsheetColorIndex="8"/>
          </a:solidFill>
          <a:prstDash val="solid"/>
          <a:round/>
          <a:headEnd type="none" w="med" len="med"/>
          <a:tailEnd type="none" w="med" len="med"/>
        </a:ln>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20</xdr:row>
      <xdr:rowOff>76200</xdr:rowOff>
    </xdr:from>
    <xdr:to>
      <xdr:col>1</xdr:col>
      <xdr:colOff>0</xdr:colOff>
      <xdr:row>20</xdr:row>
      <xdr:rowOff>76200</xdr:rowOff>
    </xdr:to>
    <xdr:sp macro="" textlink="">
      <xdr:nvSpPr>
        <xdr:cNvPr id="5218" name="Line 73"/>
        <xdr:cNvSpPr>
          <a:spLocks noChangeShapeType="1"/>
        </xdr:cNvSpPr>
      </xdr:nvSpPr>
      <xdr:spPr bwMode="auto">
        <a:xfrm>
          <a:off x="0" y="4086225"/>
          <a:ext cx="609600" cy="0"/>
        </a:xfrm>
        <a:prstGeom prst="line">
          <a:avLst/>
        </a:prstGeom>
        <a:noFill/>
        <a:ln w="12700">
          <a:solidFill>
            <a:srgbClr val="000000"/>
          </a:solidFill>
          <a:prstDash val="solid"/>
          <a:round/>
          <a:headEnd type="none" w="med" len="med"/>
          <a:tailEnd type="none" w="med" len="me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V1017"/>
  <sheetViews>
    <sheetView showGridLines="0" tabSelected="1" zoomScale="80" zoomScaleNormal="80" workbookViewId="0">
      <selection activeCell="V37" sqref="V37"/>
    </sheetView>
  </sheetViews>
  <sheetFormatPr defaultRowHeight="15.75" x14ac:dyDescent="0.25"/>
  <cols>
    <col min="1" max="1" width="9.140625" style="3"/>
    <col min="2" max="2" width="2.28515625" style="3" customWidth="1"/>
    <col min="3" max="3" width="3.7109375" style="3" customWidth="1"/>
    <col min="4" max="4" width="36.85546875" style="3" customWidth="1"/>
    <col min="5" max="5" width="9.140625" style="3"/>
    <col min="6" max="6" width="2.28515625" style="3" customWidth="1"/>
    <col min="7" max="7" width="3.7109375" style="3" customWidth="1"/>
    <col min="8" max="8" width="37.85546875" style="3" customWidth="1"/>
    <col min="9" max="9" width="9.140625" style="3"/>
    <col min="10" max="10" width="2.28515625" style="3" customWidth="1"/>
    <col min="11" max="11" width="3.7109375" style="3" customWidth="1"/>
    <col min="12" max="12" width="17.7109375" style="3" customWidth="1"/>
    <col min="13" max="13" width="9.140625" style="3"/>
    <col min="14" max="14" width="2.28515625" style="3" customWidth="1"/>
    <col min="15" max="19" width="9.140625" style="3"/>
    <col min="20" max="20" width="11.28515625" style="3" bestFit="1" customWidth="1"/>
    <col min="21" max="16384" width="9.140625" style="3"/>
  </cols>
  <sheetData>
    <row r="1" spans="1:22" x14ac:dyDescent="0.25">
      <c r="A1"/>
      <c r="B1"/>
      <c r="C1"/>
      <c r="D1"/>
      <c r="E1"/>
      <c r="F1"/>
      <c r="G1"/>
      <c r="H1"/>
      <c r="I1"/>
      <c r="J1"/>
      <c r="K1"/>
      <c r="L1" s="24">
        <v>0.75</v>
      </c>
      <c r="M1"/>
      <c r="N1"/>
      <c r="O1"/>
    </row>
    <row r="2" spans="1:22" x14ac:dyDescent="0.25">
      <c r="A2"/>
      <c r="B2"/>
      <c r="C2"/>
      <c r="D2"/>
      <c r="E2"/>
      <c r="F2"/>
      <c r="G2"/>
      <c r="H2"/>
      <c r="I2"/>
      <c r="J2"/>
      <c r="K2"/>
      <c r="L2" s="3" t="s">
        <v>24</v>
      </c>
      <c r="M2"/>
      <c r="N2"/>
      <c r="O2"/>
      <c r="U2" s="3" t="s">
        <v>28</v>
      </c>
      <c r="V2" s="3" t="s">
        <v>29</v>
      </c>
    </row>
    <row r="3" spans="1:22" x14ac:dyDescent="0.25">
      <c r="A3"/>
      <c r="B3"/>
      <c r="C3"/>
      <c r="D3"/>
      <c r="E3"/>
      <c r="F3"/>
      <c r="G3"/>
      <c r="H3" s="24">
        <v>0.6</v>
      </c>
      <c r="I3"/>
      <c r="J3"/>
      <c r="K3"/>
      <c r="L3"/>
      <c r="M3"/>
      <c r="N3"/>
      <c r="O3">
        <f>SUM(L4,H6,D10)</f>
        <v>650</v>
      </c>
      <c r="T3" s="3" t="s">
        <v>30</v>
      </c>
      <c r="U3" s="22">
        <v>0.6</v>
      </c>
      <c r="V3" s="22">
        <v>0.2</v>
      </c>
    </row>
    <row r="4" spans="1:22" x14ac:dyDescent="0.25">
      <c r="A4"/>
      <c r="B4"/>
      <c r="C4"/>
      <c r="D4"/>
      <c r="E4"/>
      <c r="F4"/>
      <c r="G4"/>
      <c r="H4" s="3" t="s">
        <v>26</v>
      </c>
      <c r="I4"/>
      <c r="J4"/>
      <c r="K4"/>
      <c r="L4" s="23">
        <v>1000</v>
      </c>
      <c r="M4">
        <f>O3</f>
        <v>650</v>
      </c>
      <c r="N4"/>
      <c r="O4"/>
      <c r="T4" s="3" t="s">
        <v>31</v>
      </c>
      <c r="U4" s="22">
        <v>0.4</v>
      </c>
      <c r="V4" s="22">
        <v>0.8</v>
      </c>
    </row>
    <row r="5" spans="1:22" x14ac:dyDescent="0.25">
      <c r="A5"/>
      <c r="B5"/>
      <c r="C5"/>
      <c r="D5"/>
      <c r="E5"/>
      <c r="F5"/>
      <c r="G5"/>
      <c r="H5"/>
      <c r="I5"/>
      <c r="J5"/>
      <c r="K5"/>
      <c r="L5"/>
      <c r="M5"/>
      <c r="N5"/>
      <c r="O5"/>
    </row>
    <row r="6" spans="1:22" x14ac:dyDescent="0.25">
      <c r="A6"/>
      <c r="B6"/>
      <c r="C6"/>
      <c r="D6"/>
      <c r="E6"/>
      <c r="F6"/>
      <c r="G6"/>
      <c r="H6" s="23">
        <v>0</v>
      </c>
      <c r="I6">
        <f>IF(ABS(1-SUM(L1,L6))&lt;=0.00001,SUM(L1*M4,L6*M9),NA())</f>
        <v>600</v>
      </c>
      <c r="J6"/>
      <c r="K6"/>
      <c r="L6" s="24">
        <f>1-L1</f>
        <v>0.25</v>
      </c>
      <c r="M6"/>
      <c r="N6"/>
      <c r="O6"/>
    </row>
    <row r="7" spans="1:22" x14ac:dyDescent="0.25">
      <c r="A7"/>
      <c r="B7"/>
      <c r="C7"/>
      <c r="D7"/>
      <c r="E7"/>
      <c r="F7"/>
      <c r="G7"/>
      <c r="H7"/>
      <c r="I7"/>
      <c r="J7"/>
      <c r="K7"/>
      <c r="L7" s="3" t="s">
        <v>25</v>
      </c>
      <c r="M7"/>
      <c r="N7"/>
      <c r="O7"/>
    </row>
    <row r="8" spans="1:22" x14ac:dyDescent="0.25">
      <c r="A8"/>
      <c r="B8"/>
      <c r="C8"/>
      <c r="D8" s="4" t="s">
        <v>56</v>
      </c>
      <c r="E8"/>
      <c r="F8"/>
      <c r="G8"/>
      <c r="H8"/>
      <c r="I8"/>
      <c r="J8"/>
      <c r="K8"/>
      <c r="L8"/>
      <c r="M8"/>
      <c r="N8"/>
      <c r="O8">
        <f>SUM(L9,H6,D10)</f>
        <v>450</v>
      </c>
    </row>
    <row r="9" spans="1:22" x14ac:dyDescent="0.25">
      <c r="A9"/>
      <c r="B9"/>
      <c r="C9"/>
      <c r="D9"/>
      <c r="E9"/>
      <c r="F9"/>
      <c r="G9"/>
      <c r="H9"/>
      <c r="I9"/>
      <c r="J9"/>
      <c r="K9"/>
      <c r="L9" s="23">
        <v>800</v>
      </c>
      <c r="M9">
        <f>O8</f>
        <v>450</v>
      </c>
      <c r="N9"/>
      <c r="O9"/>
    </row>
    <row r="10" spans="1:22" x14ac:dyDescent="0.25">
      <c r="A10"/>
      <c r="B10"/>
      <c r="C10"/>
      <c r="D10" s="23">
        <v>-350</v>
      </c>
      <c r="E10">
        <f>IF(ABS(1-SUM(H3,H11))&lt;=0.00001,SUM(H3*I6,H11*I14),NA())</f>
        <v>220</v>
      </c>
      <c r="F10"/>
      <c r="G10"/>
      <c r="H10"/>
      <c r="I10"/>
      <c r="J10"/>
      <c r="K10"/>
      <c r="L10"/>
      <c r="M10"/>
      <c r="N10"/>
      <c r="O10"/>
    </row>
    <row r="11" spans="1:22" x14ac:dyDescent="0.25">
      <c r="A11"/>
      <c r="B11"/>
      <c r="C11"/>
      <c r="D11"/>
      <c r="E11"/>
      <c r="F11"/>
      <c r="G11"/>
      <c r="H11" s="24">
        <f>1-H3</f>
        <v>0.4</v>
      </c>
      <c r="I11"/>
      <c r="J11"/>
      <c r="K11"/>
      <c r="L11"/>
      <c r="M11"/>
      <c r="N11"/>
      <c r="O11"/>
    </row>
    <row r="12" spans="1:22" x14ac:dyDescent="0.25">
      <c r="A12"/>
      <c r="B12"/>
      <c r="C12"/>
      <c r="D12"/>
      <c r="E12"/>
      <c r="F12"/>
      <c r="G12"/>
      <c r="H12" s="3" t="s">
        <v>27</v>
      </c>
      <c r="I12"/>
      <c r="J12"/>
      <c r="K12"/>
      <c r="L12"/>
      <c r="M12"/>
      <c r="N12"/>
      <c r="O12"/>
    </row>
    <row r="13" spans="1:22" x14ac:dyDescent="0.25">
      <c r="A13"/>
      <c r="B13"/>
      <c r="C13"/>
      <c r="D13"/>
      <c r="E13"/>
      <c r="F13"/>
      <c r="G13"/>
      <c r="H13"/>
      <c r="I13"/>
      <c r="J13"/>
      <c r="K13"/>
      <c r="L13"/>
      <c r="M13"/>
      <c r="N13"/>
      <c r="O13">
        <f>SUM(H14,D10)</f>
        <v>-350</v>
      </c>
    </row>
    <row r="14" spans="1:22" x14ac:dyDescent="0.25">
      <c r="A14"/>
      <c r="B14"/>
      <c r="C14"/>
      <c r="D14"/>
      <c r="E14"/>
      <c r="F14"/>
      <c r="G14"/>
      <c r="H14" s="23">
        <v>0</v>
      </c>
      <c r="I14">
        <f>O13</f>
        <v>-350</v>
      </c>
      <c r="J14"/>
      <c r="K14"/>
      <c r="L14"/>
      <c r="M14"/>
      <c r="N14"/>
      <c r="O14"/>
    </row>
    <row r="15" spans="1:22" x14ac:dyDescent="0.25">
      <c r="A15"/>
      <c r="B15"/>
      <c r="C15"/>
      <c r="D15"/>
      <c r="E15"/>
      <c r="F15"/>
      <c r="G15"/>
      <c r="H15"/>
      <c r="I15"/>
      <c r="J15"/>
      <c r="K15"/>
      <c r="L15"/>
      <c r="M15"/>
      <c r="N15"/>
      <c r="O15"/>
    </row>
    <row r="16" spans="1:22" x14ac:dyDescent="0.25">
      <c r="A16"/>
      <c r="B16"/>
      <c r="C16"/>
      <c r="D16"/>
      <c r="E16"/>
      <c r="F16"/>
      <c r="G16"/>
      <c r="H16"/>
      <c r="I16"/>
      <c r="J16"/>
      <c r="K16"/>
      <c r="L16" s="24">
        <v>0.5</v>
      </c>
      <c r="M16"/>
      <c r="N16"/>
      <c r="O16"/>
    </row>
    <row r="17" spans="1:15" x14ac:dyDescent="0.25">
      <c r="A17"/>
      <c r="B17"/>
      <c r="C17"/>
      <c r="D17"/>
      <c r="E17"/>
      <c r="F17"/>
      <c r="G17"/>
      <c r="H17"/>
      <c r="I17"/>
      <c r="J17"/>
      <c r="K17"/>
      <c r="L17" s="3" t="s">
        <v>24</v>
      </c>
      <c r="M17"/>
      <c r="N17"/>
      <c r="O17"/>
    </row>
    <row r="18" spans="1:15" x14ac:dyDescent="0.25">
      <c r="A18"/>
      <c r="B18"/>
      <c r="C18"/>
      <c r="D18"/>
      <c r="E18"/>
      <c r="F18"/>
      <c r="G18"/>
      <c r="H18" s="24">
        <v>0.48</v>
      </c>
      <c r="I18"/>
      <c r="J18"/>
      <c r="K18"/>
      <c r="L18"/>
      <c r="M18"/>
      <c r="N18"/>
      <c r="O18">
        <f>SUM(L19,H21,D35)</f>
        <v>375</v>
      </c>
    </row>
    <row r="19" spans="1:15" x14ac:dyDescent="0.25">
      <c r="A19"/>
      <c r="B19"/>
      <c r="C19"/>
      <c r="D19"/>
      <c r="E19"/>
      <c r="F19"/>
      <c r="G19"/>
      <c r="H19" s="3" t="s">
        <v>21</v>
      </c>
      <c r="I19"/>
      <c r="J19"/>
      <c r="K19"/>
      <c r="L19" s="23">
        <f>L4</f>
        <v>1000</v>
      </c>
      <c r="M19">
        <f>O18</f>
        <v>375</v>
      </c>
      <c r="N19"/>
      <c r="O19"/>
    </row>
    <row r="20" spans="1:15" x14ac:dyDescent="0.25">
      <c r="A20" s="21"/>
      <c r="B20"/>
      <c r="C20"/>
      <c r="D20"/>
      <c r="E20"/>
      <c r="F20"/>
      <c r="G20"/>
      <c r="H20"/>
      <c r="I20"/>
      <c r="J20"/>
      <c r="K20"/>
      <c r="L20"/>
      <c r="M20"/>
      <c r="N20"/>
      <c r="O20"/>
    </row>
    <row r="21" spans="1:15" x14ac:dyDescent="0.25">
      <c r="A21"/>
      <c r="B21">
        <f>IF(A22=E10,1,IF(A22=E35,2))</f>
        <v>1</v>
      </c>
      <c r="C21"/>
      <c r="D21"/>
      <c r="E21"/>
      <c r="F21"/>
      <c r="G21"/>
      <c r="H21" s="23">
        <v>0</v>
      </c>
      <c r="I21">
        <f>IF(ABS(1-SUM(L16,L21))&lt;=0.00001,SUM(L16*M19,L21*M24),NA())</f>
        <v>275</v>
      </c>
      <c r="J21"/>
      <c r="K21"/>
      <c r="L21" s="24">
        <f>1-L16</f>
        <v>0.5</v>
      </c>
      <c r="M21"/>
      <c r="N21"/>
      <c r="O21"/>
    </row>
    <row r="22" spans="1:15" x14ac:dyDescent="0.25">
      <c r="A22">
        <f>MAX(E10,E35)</f>
        <v>220</v>
      </c>
      <c r="B22"/>
      <c r="C22"/>
      <c r="D22"/>
      <c r="E22"/>
      <c r="F22"/>
      <c r="G22"/>
      <c r="H22"/>
      <c r="I22"/>
      <c r="J22"/>
      <c r="K22"/>
      <c r="L22" s="3" t="s">
        <v>25</v>
      </c>
      <c r="M22"/>
      <c r="N22"/>
      <c r="O22"/>
    </row>
    <row r="23" spans="1:15" x14ac:dyDescent="0.25">
      <c r="A23"/>
      <c r="B23"/>
      <c r="C23"/>
      <c r="D23"/>
      <c r="E23"/>
      <c r="F23"/>
      <c r="G23"/>
      <c r="H23"/>
      <c r="I23"/>
      <c r="J23"/>
      <c r="K23"/>
      <c r="L23"/>
      <c r="M23"/>
      <c r="N23"/>
      <c r="O23">
        <f>SUM(L24,H21,D35)</f>
        <v>175</v>
      </c>
    </row>
    <row r="24" spans="1:15" x14ac:dyDescent="0.25">
      <c r="A24"/>
      <c r="B24"/>
      <c r="C24"/>
      <c r="D24"/>
      <c r="E24"/>
      <c r="F24"/>
      <c r="G24"/>
      <c r="H24"/>
      <c r="I24"/>
      <c r="J24"/>
      <c r="K24"/>
      <c r="L24" s="23">
        <f>L9</f>
        <v>800</v>
      </c>
      <c r="M24">
        <f>O23</f>
        <v>175</v>
      </c>
      <c r="N24"/>
      <c r="O24"/>
    </row>
    <row r="25" spans="1:15" x14ac:dyDescent="0.25">
      <c r="A25"/>
      <c r="B25"/>
      <c r="C25"/>
      <c r="D25"/>
      <c r="E25"/>
      <c r="F25"/>
      <c r="G25"/>
      <c r="H25"/>
      <c r="I25"/>
      <c r="J25"/>
      <c r="K25"/>
      <c r="L25"/>
      <c r="M25"/>
      <c r="N25"/>
      <c r="O25"/>
    </row>
    <row r="26" spans="1:15" x14ac:dyDescent="0.25">
      <c r="A26"/>
      <c r="B26"/>
      <c r="C26"/>
      <c r="D26"/>
      <c r="E26"/>
      <c r="F26"/>
      <c r="G26"/>
      <c r="H26"/>
      <c r="I26"/>
      <c r="J26"/>
      <c r="K26"/>
      <c r="L26" s="24">
        <v>0.5</v>
      </c>
      <c r="M26"/>
      <c r="N26"/>
      <c r="O26"/>
    </row>
    <row r="27" spans="1:15" x14ac:dyDescent="0.25">
      <c r="A27"/>
      <c r="B27"/>
      <c r="C27"/>
      <c r="D27"/>
      <c r="E27"/>
      <c r="F27"/>
      <c r="G27"/>
      <c r="H27"/>
      <c r="I27"/>
      <c r="J27"/>
      <c r="K27"/>
      <c r="L27" s="3" t="s">
        <v>24</v>
      </c>
      <c r="M27"/>
      <c r="N27"/>
      <c r="O27"/>
    </row>
    <row r="28" spans="1:15" x14ac:dyDescent="0.25">
      <c r="A28"/>
      <c r="B28"/>
      <c r="C28"/>
      <c r="D28"/>
      <c r="E28"/>
      <c r="F28"/>
      <c r="G28"/>
      <c r="H28" s="24">
        <v>0.08</v>
      </c>
      <c r="I28"/>
      <c r="J28"/>
      <c r="K28"/>
      <c r="L28"/>
      <c r="M28"/>
      <c r="N28"/>
      <c r="O28">
        <f>SUM(L29,H31,D35)</f>
        <v>1125</v>
      </c>
    </row>
    <row r="29" spans="1:15" x14ac:dyDescent="0.25">
      <c r="A29"/>
      <c r="B29"/>
      <c r="C29"/>
      <c r="D29"/>
      <c r="E29"/>
      <c r="F29"/>
      <c r="G29"/>
      <c r="H29" s="3" t="s">
        <v>22</v>
      </c>
      <c r="I29"/>
      <c r="J29"/>
      <c r="K29"/>
      <c r="L29" s="23">
        <v>1750</v>
      </c>
      <c r="M29">
        <f>O28</f>
        <v>1125</v>
      </c>
      <c r="N29"/>
      <c r="O29"/>
    </row>
    <row r="30" spans="1:15" x14ac:dyDescent="0.25">
      <c r="A30"/>
      <c r="B30"/>
      <c r="C30"/>
      <c r="D30"/>
      <c r="E30"/>
      <c r="F30"/>
      <c r="G30"/>
      <c r="H30"/>
      <c r="I30"/>
      <c r="J30"/>
      <c r="K30"/>
      <c r="L30"/>
      <c r="M30"/>
      <c r="N30"/>
      <c r="O30"/>
    </row>
    <row r="31" spans="1:15" x14ac:dyDescent="0.25">
      <c r="A31"/>
      <c r="B31"/>
      <c r="C31"/>
      <c r="D31"/>
      <c r="E31"/>
      <c r="F31"/>
      <c r="G31"/>
      <c r="H31" s="23">
        <v>0</v>
      </c>
      <c r="I31">
        <f>IF(ABS(1-SUM(L26,L31))&lt;=0.00001,SUM(L26*M29,L31*M34),NA())</f>
        <v>875</v>
      </c>
      <c r="J31"/>
      <c r="K31"/>
      <c r="L31" s="24">
        <f>1-L26</f>
        <v>0.5</v>
      </c>
      <c r="M31"/>
      <c r="N31"/>
      <c r="O31"/>
    </row>
    <row r="32" spans="1:15" x14ac:dyDescent="0.25">
      <c r="A32"/>
      <c r="B32"/>
      <c r="C32"/>
      <c r="D32"/>
      <c r="E32"/>
      <c r="F32"/>
      <c r="G32"/>
      <c r="H32"/>
      <c r="I32"/>
      <c r="J32"/>
      <c r="K32"/>
      <c r="L32" s="3" t="s">
        <v>25</v>
      </c>
      <c r="M32"/>
      <c r="N32"/>
      <c r="O32"/>
    </row>
    <row r="33" spans="1:15" x14ac:dyDescent="0.25">
      <c r="A33"/>
      <c r="B33"/>
      <c r="C33"/>
      <c r="D33" s="4" t="s">
        <v>55</v>
      </c>
      <c r="E33"/>
      <c r="F33"/>
      <c r="G33"/>
      <c r="H33"/>
      <c r="I33"/>
      <c r="J33"/>
      <c r="K33"/>
      <c r="L33"/>
      <c r="M33"/>
      <c r="N33"/>
      <c r="O33">
        <f>SUM(L34,H31,D35)</f>
        <v>625</v>
      </c>
    </row>
    <row r="34" spans="1:15" x14ac:dyDescent="0.25">
      <c r="A34"/>
      <c r="B34"/>
      <c r="C34"/>
      <c r="D34"/>
      <c r="E34"/>
      <c r="F34"/>
      <c r="G34"/>
      <c r="H34"/>
      <c r="I34"/>
      <c r="J34"/>
      <c r="K34"/>
      <c r="L34" s="23">
        <v>1250</v>
      </c>
      <c r="M34">
        <f>O33</f>
        <v>625</v>
      </c>
      <c r="N34"/>
      <c r="O34"/>
    </row>
    <row r="35" spans="1:15" x14ac:dyDescent="0.25">
      <c r="A35"/>
      <c r="B35"/>
      <c r="C35"/>
      <c r="D35" s="23">
        <v>-625</v>
      </c>
      <c r="E35">
        <f>IF(ABS(1-SUM(H18,H28,H38,H46))&lt;=0.00001,SUM(H18*I21,H28*I31,H38*I41,H46*I49),NA())</f>
        <v>215</v>
      </c>
      <c r="F35"/>
      <c r="G35"/>
      <c r="H35"/>
      <c r="I35"/>
      <c r="J35"/>
      <c r="K35"/>
      <c r="L35"/>
      <c r="M35"/>
      <c r="N35"/>
      <c r="O35"/>
    </row>
    <row r="36" spans="1:15" x14ac:dyDescent="0.25">
      <c r="A36"/>
      <c r="B36"/>
      <c r="C36"/>
      <c r="D36"/>
      <c r="E36"/>
      <c r="F36"/>
      <c r="G36"/>
      <c r="H36"/>
      <c r="I36"/>
      <c r="J36"/>
      <c r="K36"/>
      <c r="L36" s="24">
        <v>0.5</v>
      </c>
      <c r="M36"/>
      <c r="N36"/>
      <c r="O36"/>
    </row>
    <row r="37" spans="1:15" x14ac:dyDescent="0.25">
      <c r="A37"/>
      <c r="B37"/>
      <c r="C37"/>
      <c r="D37"/>
      <c r="E37"/>
      <c r="F37"/>
      <c r="G37"/>
      <c r="H37"/>
      <c r="I37"/>
      <c r="J37"/>
      <c r="K37"/>
      <c r="L37" s="3" t="s">
        <v>24</v>
      </c>
      <c r="M37"/>
      <c r="N37"/>
      <c r="O37"/>
    </row>
    <row r="38" spans="1:15" x14ac:dyDescent="0.25">
      <c r="A38"/>
      <c r="B38"/>
      <c r="C38"/>
      <c r="D38"/>
      <c r="E38"/>
      <c r="F38"/>
      <c r="G38"/>
      <c r="H38" s="24">
        <v>0.12</v>
      </c>
      <c r="I38"/>
      <c r="J38"/>
      <c r="K38"/>
      <c r="L38"/>
      <c r="M38"/>
      <c r="N38"/>
      <c r="O38">
        <f>SUM(L39,H41,D35)</f>
        <v>2125</v>
      </c>
    </row>
    <row r="39" spans="1:15" x14ac:dyDescent="0.25">
      <c r="A39"/>
      <c r="B39"/>
      <c r="C39"/>
      <c r="D39"/>
      <c r="E39"/>
      <c r="F39"/>
      <c r="G39"/>
      <c r="H39" s="3" t="s">
        <v>23</v>
      </c>
      <c r="I39"/>
      <c r="J39"/>
      <c r="K39"/>
      <c r="L39" s="23">
        <f>L19+L29</f>
        <v>2750</v>
      </c>
      <c r="M39">
        <f>O38</f>
        <v>2125</v>
      </c>
      <c r="N39"/>
      <c r="O39"/>
    </row>
    <row r="40" spans="1:15" x14ac:dyDescent="0.25">
      <c r="A40"/>
      <c r="B40"/>
      <c r="C40"/>
      <c r="D40"/>
      <c r="E40"/>
      <c r="F40"/>
      <c r="G40"/>
      <c r="H40"/>
      <c r="I40"/>
      <c r="J40"/>
      <c r="K40"/>
      <c r="L40"/>
      <c r="M40"/>
      <c r="N40"/>
      <c r="O40"/>
    </row>
    <row r="41" spans="1:15" x14ac:dyDescent="0.25">
      <c r="A41"/>
      <c r="B41"/>
      <c r="C41"/>
      <c r="D41"/>
      <c r="E41"/>
      <c r="F41"/>
      <c r="G41"/>
      <c r="H41" s="23">
        <v>0</v>
      </c>
      <c r="I41">
        <f>IF(ABS(1-SUM(L36,L41))&lt;=0.00001,SUM(L36*M39,L41*M44),NA())</f>
        <v>1775</v>
      </c>
      <c r="J41"/>
      <c r="K41"/>
      <c r="L41" s="24">
        <f>1-L36</f>
        <v>0.5</v>
      </c>
      <c r="M41"/>
      <c r="N41"/>
      <c r="O41"/>
    </row>
    <row r="42" spans="1:15" x14ac:dyDescent="0.25">
      <c r="A42"/>
      <c r="B42"/>
      <c r="C42"/>
      <c r="D42"/>
      <c r="E42"/>
      <c r="F42"/>
      <c r="G42"/>
      <c r="H42"/>
      <c r="I42"/>
      <c r="J42"/>
      <c r="K42"/>
      <c r="L42" s="3" t="s">
        <v>25</v>
      </c>
      <c r="M42"/>
      <c r="N42"/>
      <c r="O42"/>
    </row>
    <row r="43" spans="1:15" x14ac:dyDescent="0.25">
      <c r="A43"/>
      <c r="B43"/>
      <c r="C43"/>
      <c r="D43"/>
      <c r="E43"/>
      <c r="F43"/>
      <c r="G43"/>
      <c r="H43"/>
      <c r="I43"/>
      <c r="J43"/>
      <c r="K43"/>
      <c r="L43"/>
      <c r="M43"/>
      <c r="N43"/>
      <c r="O43">
        <f>SUM(L44,H41,D35)</f>
        <v>1425</v>
      </c>
    </row>
    <row r="44" spans="1:15" x14ac:dyDescent="0.25">
      <c r="A44"/>
      <c r="B44"/>
      <c r="C44"/>
      <c r="D44"/>
      <c r="E44"/>
      <c r="F44"/>
      <c r="G44"/>
      <c r="H44"/>
      <c r="I44"/>
      <c r="J44"/>
      <c r="K44"/>
      <c r="L44" s="23">
        <f>L24+L34</f>
        <v>2050</v>
      </c>
      <c r="M44">
        <f>O43</f>
        <v>1425</v>
      </c>
      <c r="N44"/>
      <c r="O44"/>
    </row>
    <row r="45" spans="1:15" x14ac:dyDescent="0.25">
      <c r="A45"/>
      <c r="B45"/>
      <c r="C45"/>
      <c r="D45"/>
      <c r="E45"/>
      <c r="F45"/>
      <c r="G45"/>
      <c r="H45"/>
      <c r="I45"/>
      <c r="J45"/>
      <c r="K45"/>
      <c r="L45"/>
      <c r="M45"/>
      <c r="N45"/>
      <c r="O45"/>
    </row>
    <row r="46" spans="1:15" x14ac:dyDescent="0.25">
      <c r="A46"/>
      <c r="B46"/>
      <c r="C46"/>
      <c r="D46"/>
      <c r="E46"/>
      <c r="F46"/>
      <c r="G46"/>
      <c r="H46" s="24">
        <v>0.32</v>
      </c>
      <c r="I46"/>
      <c r="J46"/>
      <c r="K46"/>
      <c r="L46"/>
      <c r="M46"/>
      <c r="N46"/>
      <c r="O46"/>
    </row>
    <row r="47" spans="1:15" x14ac:dyDescent="0.25">
      <c r="A47"/>
      <c r="B47"/>
      <c r="C47"/>
      <c r="D47"/>
      <c r="E47"/>
      <c r="F47"/>
      <c r="G47"/>
      <c r="H47" s="3" t="s">
        <v>54</v>
      </c>
      <c r="I47"/>
      <c r="J47"/>
      <c r="K47"/>
      <c r="L47"/>
      <c r="M47"/>
      <c r="N47"/>
      <c r="O47"/>
    </row>
    <row r="48" spans="1:15" x14ac:dyDescent="0.25">
      <c r="A48"/>
      <c r="B48"/>
      <c r="C48"/>
      <c r="D48"/>
      <c r="E48"/>
      <c r="F48"/>
      <c r="G48"/>
      <c r="H48"/>
      <c r="I48"/>
      <c r="J48"/>
      <c r="K48"/>
      <c r="L48"/>
      <c r="M48"/>
      <c r="N48"/>
      <c r="O48">
        <f>SUM(H49,D35)</f>
        <v>-625</v>
      </c>
    </row>
    <row r="49" spans="1:15" x14ac:dyDescent="0.25">
      <c r="A49"/>
      <c r="B49"/>
      <c r="C49"/>
      <c r="D49"/>
      <c r="E49"/>
      <c r="F49"/>
      <c r="G49"/>
      <c r="H49" s="23">
        <v>0</v>
      </c>
      <c r="I49">
        <f>O48</f>
        <v>-625</v>
      </c>
      <c r="J49"/>
      <c r="K49"/>
      <c r="L49"/>
      <c r="M49"/>
      <c r="N49"/>
      <c r="O49"/>
    </row>
    <row r="50" spans="1:15" x14ac:dyDescent="0.25">
      <c r="A50"/>
      <c r="B50"/>
      <c r="C50"/>
      <c r="D50"/>
      <c r="E50"/>
      <c r="F50"/>
      <c r="G50"/>
      <c r="H50"/>
      <c r="I50"/>
      <c r="J50"/>
      <c r="K50"/>
      <c r="L50"/>
      <c r="M50"/>
      <c r="N50"/>
      <c r="O50"/>
    </row>
    <row r="51" spans="1:15" x14ac:dyDescent="0.25">
      <c r="A51"/>
      <c r="B51"/>
      <c r="C51"/>
      <c r="D51"/>
      <c r="E51"/>
      <c r="F51"/>
      <c r="G51"/>
      <c r="H51"/>
      <c r="I51"/>
      <c r="J51"/>
      <c r="K51"/>
      <c r="L51"/>
      <c r="M51"/>
      <c r="N51"/>
      <c r="O51"/>
    </row>
    <row r="52" spans="1:15" x14ac:dyDescent="0.25">
      <c r="A52"/>
      <c r="B52"/>
      <c r="C52"/>
      <c r="D52"/>
      <c r="E52"/>
      <c r="F52"/>
      <c r="G52"/>
      <c r="H52"/>
      <c r="I52"/>
      <c r="J52"/>
      <c r="K52"/>
      <c r="L52"/>
      <c r="M52"/>
      <c r="N52"/>
      <c r="O52"/>
    </row>
    <row r="53" spans="1:15" x14ac:dyDescent="0.25">
      <c r="A53"/>
      <c r="B53"/>
      <c r="C53"/>
      <c r="D53"/>
      <c r="E53"/>
      <c r="F53"/>
      <c r="G53"/>
      <c r="H53"/>
      <c r="I53"/>
      <c r="J53"/>
      <c r="K53"/>
      <c r="L53"/>
      <c r="M53"/>
      <c r="N53"/>
      <c r="O53"/>
    </row>
    <row r="54" spans="1:15" x14ac:dyDescent="0.25">
      <c r="A54"/>
      <c r="B54"/>
      <c r="C54"/>
      <c r="D54"/>
      <c r="E54"/>
      <c r="F54"/>
      <c r="G54"/>
      <c r="H54"/>
      <c r="I54"/>
      <c r="J54"/>
      <c r="K54"/>
      <c r="L54"/>
      <c r="M54"/>
      <c r="N54"/>
      <c r="O54"/>
    </row>
    <row r="1000" spans="189:204" x14ac:dyDescent="0.25">
      <c r="GH1000" s="3" t="s">
        <v>0</v>
      </c>
      <c r="GI1000" s="3" t="s">
        <v>1</v>
      </c>
      <c r="GJ1000" s="3" t="s">
        <v>2</v>
      </c>
      <c r="GK1000" s="3" t="s">
        <v>3</v>
      </c>
      <c r="GL1000" s="3" t="s">
        <v>4</v>
      </c>
      <c r="GM1000" s="3" t="s">
        <v>5</v>
      </c>
      <c r="GN1000" s="3" t="s">
        <v>6</v>
      </c>
      <c r="GO1000" s="3" t="s">
        <v>7</v>
      </c>
      <c r="GP1000" s="3" t="s">
        <v>8</v>
      </c>
      <c r="GQ1000" s="3" t="s">
        <v>9</v>
      </c>
      <c r="GR1000" s="3" t="s">
        <v>10</v>
      </c>
      <c r="GS1000" s="3" t="s">
        <v>11</v>
      </c>
      <c r="GT1000" s="3" t="s">
        <v>12</v>
      </c>
      <c r="GU1000" s="3" t="s">
        <v>13</v>
      </c>
      <c r="GV1000" s="3" t="s">
        <v>14</v>
      </c>
    </row>
    <row r="1001" spans="189:204" x14ac:dyDescent="0.25">
      <c r="GG1001" s="3">
        <v>0</v>
      </c>
      <c r="GH1001" s="3">
        <v>0</v>
      </c>
      <c r="GI1001" s="3" t="s">
        <v>15</v>
      </c>
      <c r="GJ1001" s="3">
        <v>0</v>
      </c>
      <c r="GK1001" s="3">
        <v>0</v>
      </c>
      <c r="GL1001" s="3">
        <v>0</v>
      </c>
      <c r="GM1001" s="3" t="s">
        <v>16</v>
      </c>
      <c r="GN1001" s="3">
        <v>2</v>
      </c>
      <c r="GO1001" s="3">
        <v>1</v>
      </c>
      <c r="GP1001" s="3">
        <v>2</v>
      </c>
      <c r="GQ1001" s="3">
        <v>0</v>
      </c>
      <c r="GR1001" s="3">
        <v>0</v>
      </c>
      <c r="GS1001" s="3">
        <v>0</v>
      </c>
      <c r="GT1001" s="3">
        <v>20</v>
      </c>
      <c r="GU1001" s="3">
        <v>1</v>
      </c>
      <c r="GV1001" s="3" t="b">
        <v>1</v>
      </c>
    </row>
    <row r="1002" spans="189:204" x14ac:dyDescent="0.25">
      <c r="GG1002" s="3">
        <v>0</v>
      </c>
      <c r="GH1002" s="3">
        <v>1</v>
      </c>
      <c r="GK1002" s="3">
        <v>0</v>
      </c>
      <c r="GL1002" s="3">
        <v>0</v>
      </c>
      <c r="GM1002" s="3" t="s">
        <v>20</v>
      </c>
      <c r="GN1002" s="3">
        <v>2</v>
      </c>
      <c r="GO1002" s="3">
        <v>3</v>
      </c>
      <c r="GP1002" s="3">
        <v>4</v>
      </c>
      <c r="GQ1002" s="3">
        <v>0</v>
      </c>
      <c r="GR1002" s="3">
        <v>0</v>
      </c>
      <c r="GS1002" s="3">
        <v>0</v>
      </c>
      <c r="GT1002" s="3">
        <v>8</v>
      </c>
      <c r="GU1002" s="3">
        <v>5</v>
      </c>
      <c r="GV1002" s="3" t="b">
        <v>1</v>
      </c>
    </row>
    <row r="1003" spans="189:204" x14ac:dyDescent="0.25">
      <c r="GG1003" s="3">
        <v>0</v>
      </c>
      <c r="GH1003" s="3">
        <v>2</v>
      </c>
      <c r="GK1003" s="3">
        <v>0</v>
      </c>
      <c r="GL1003" s="3">
        <v>0</v>
      </c>
      <c r="GM1003" s="3" t="s">
        <v>20</v>
      </c>
      <c r="GN1003" s="3">
        <v>4</v>
      </c>
      <c r="GO1003" s="3">
        <v>5</v>
      </c>
      <c r="GP1003" s="3">
        <v>6</v>
      </c>
      <c r="GQ1003" s="3">
        <v>7</v>
      </c>
      <c r="GR1003" s="3">
        <v>8</v>
      </c>
      <c r="GS1003" s="3">
        <v>0</v>
      </c>
      <c r="GT1003" s="3">
        <v>33</v>
      </c>
      <c r="GU1003" s="3">
        <v>5</v>
      </c>
      <c r="GV1003" s="3" t="b">
        <v>1</v>
      </c>
    </row>
    <row r="1004" spans="189:204" x14ac:dyDescent="0.25">
      <c r="GG1004" s="3">
        <v>0</v>
      </c>
      <c r="GH1004" s="3">
        <v>3</v>
      </c>
      <c r="GL1004" s="3">
        <v>1</v>
      </c>
      <c r="GM1004" s="3" t="s">
        <v>20</v>
      </c>
      <c r="GN1004" s="3">
        <v>2</v>
      </c>
      <c r="GO1004" s="3">
        <v>15</v>
      </c>
      <c r="GP1004" s="3">
        <v>16</v>
      </c>
      <c r="GQ1004" s="3">
        <v>0</v>
      </c>
      <c r="GR1004" s="3">
        <v>0</v>
      </c>
      <c r="GS1004" s="3">
        <v>0</v>
      </c>
      <c r="GT1004" s="3">
        <v>4</v>
      </c>
      <c r="GU1004" s="3">
        <v>9</v>
      </c>
      <c r="GV1004" s="3" t="b">
        <v>1</v>
      </c>
    </row>
    <row r="1005" spans="189:204" x14ac:dyDescent="0.25">
      <c r="GG1005" s="3">
        <v>0</v>
      </c>
      <c r="GH1005" s="3">
        <v>4</v>
      </c>
      <c r="GL1005" s="3">
        <v>1</v>
      </c>
      <c r="GM1005" s="3" t="s">
        <v>17</v>
      </c>
      <c r="GN1005" s="3">
        <v>0</v>
      </c>
      <c r="GO1005" s="3">
        <v>0</v>
      </c>
      <c r="GP1005" s="3">
        <v>0</v>
      </c>
      <c r="GQ1005" s="3">
        <v>0</v>
      </c>
      <c r="GR1005" s="3">
        <v>0</v>
      </c>
      <c r="GS1005" s="3">
        <v>0</v>
      </c>
      <c r="GT1005" s="3">
        <v>12</v>
      </c>
      <c r="GU1005" s="3">
        <v>9</v>
      </c>
      <c r="GV1005" s="3" t="b">
        <v>1</v>
      </c>
    </row>
    <row r="1006" spans="189:204" x14ac:dyDescent="0.25">
      <c r="GG1006" s="3">
        <v>3</v>
      </c>
      <c r="GH1006" s="3">
        <v>5</v>
      </c>
      <c r="GL1006" s="3">
        <v>2</v>
      </c>
      <c r="GM1006" s="3" t="s">
        <v>20</v>
      </c>
      <c r="GN1006" s="3">
        <v>2</v>
      </c>
      <c r="GO1006" s="3">
        <v>9</v>
      </c>
      <c r="GP1006" s="3">
        <v>10</v>
      </c>
      <c r="GQ1006" s="3">
        <v>0</v>
      </c>
      <c r="GR1006" s="3">
        <v>0</v>
      </c>
      <c r="GS1006" s="3">
        <v>0</v>
      </c>
      <c r="GT1006" s="3">
        <v>19</v>
      </c>
      <c r="GU1006" s="3">
        <v>9</v>
      </c>
      <c r="GV1006" s="3" t="b">
        <v>1</v>
      </c>
    </row>
    <row r="1007" spans="189:204" x14ac:dyDescent="0.25">
      <c r="GG1007" s="3">
        <v>0</v>
      </c>
      <c r="GH1007" s="3">
        <v>6</v>
      </c>
      <c r="GL1007" s="3">
        <v>2</v>
      </c>
      <c r="GM1007" s="3" t="s">
        <v>20</v>
      </c>
      <c r="GN1007" s="3">
        <v>2</v>
      </c>
      <c r="GO1007" s="3">
        <v>11</v>
      </c>
      <c r="GP1007" s="3">
        <v>12</v>
      </c>
      <c r="GQ1007" s="3">
        <v>0</v>
      </c>
      <c r="GR1007" s="3">
        <v>0</v>
      </c>
      <c r="GS1007" s="3">
        <v>0</v>
      </c>
      <c r="GT1007" s="3">
        <v>29</v>
      </c>
      <c r="GU1007" s="3">
        <v>9</v>
      </c>
      <c r="GV1007" s="3" t="b">
        <v>1</v>
      </c>
    </row>
    <row r="1008" spans="189:204" x14ac:dyDescent="0.25">
      <c r="GG1008" s="3">
        <v>0</v>
      </c>
      <c r="GH1008" s="3">
        <v>7</v>
      </c>
      <c r="GL1008" s="3">
        <v>2</v>
      </c>
      <c r="GM1008" s="3" t="s">
        <v>20</v>
      </c>
      <c r="GN1008" s="3">
        <v>2</v>
      </c>
      <c r="GO1008" s="3">
        <v>13</v>
      </c>
      <c r="GP1008" s="3">
        <v>14</v>
      </c>
      <c r="GQ1008" s="3">
        <v>0</v>
      </c>
      <c r="GR1008" s="3">
        <v>0</v>
      </c>
      <c r="GS1008" s="3">
        <v>0</v>
      </c>
      <c r="GT1008" s="3">
        <v>39</v>
      </c>
      <c r="GU1008" s="3">
        <v>9</v>
      </c>
      <c r="GV1008" s="3" t="b">
        <v>1</v>
      </c>
    </row>
    <row r="1009" spans="189:204" x14ac:dyDescent="0.25">
      <c r="GG1009" s="3">
        <v>0</v>
      </c>
      <c r="GH1009" s="3">
        <v>8</v>
      </c>
      <c r="GL1009" s="3">
        <v>2</v>
      </c>
      <c r="GM1009" s="3" t="s">
        <v>17</v>
      </c>
      <c r="GN1009" s="3">
        <v>0</v>
      </c>
      <c r="GO1009" s="3">
        <v>0</v>
      </c>
      <c r="GP1009" s="3">
        <v>0</v>
      </c>
      <c r="GQ1009" s="3">
        <v>0</v>
      </c>
      <c r="GR1009" s="3">
        <v>0</v>
      </c>
      <c r="GS1009" s="3">
        <v>0</v>
      </c>
      <c r="GT1009" s="3">
        <v>47</v>
      </c>
      <c r="GU1009" s="3">
        <v>9</v>
      </c>
      <c r="GV1009" s="3" t="b">
        <v>1</v>
      </c>
    </row>
    <row r="1010" spans="189:204" x14ac:dyDescent="0.25">
      <c r="GG1010" s="3">
        <v>15</v>
      </c>
      <c r="GH1010" s="3">
        <v>9</v>
      </c>
      <c r="GL1010" s="3">
        <v>5</v>
      </c>
      <c r="GM1010" s="3" t="s">
        <v>17</v>
      </c>
      <c r="GN1010" s="3">
        <v>0</v>
      </c>
      <c r="GO1010" s="3">
        <v>0</v>
      </c>
      <c r="GP1010" s="3">
        <v>0</v>
      </c>
      <c r="GQ1010" s="3">
        <v>0</v>
      </c>
      <c r="GR1010" s="3">
        <v>0</v>
      </c>
      <c r="GS1010" s="3">
        <v>0</v>
      </c>
      <c r="GT1010" s="3">
        <v>17</v>
      </c>
      <c r="GU1010" s="3">
        <v>13</v>
      </c>
      <c r="GV1010" s="3" t="b">
        <v>1</v>
      </c>
    </row>
    <row r="1011" spans="189:204" x14ac:dyDescent="0.25">
      <c r="GG1011" s="3">
        <v>16</v>
      </c>
      <c r="GH1011" s="3">
        <v>10</v>
      </c>
      <c r="GL1011" s="3">
        <v>5</v>
      </c>
      <c r="GM1011" s="3" t="s">
        <v>17</v>
      </c>
      <c r="GN1011" s="3">
        <v>0</v>
      </c>
      <c r="GO1011" s="3">
        <v>0</v>
      </c>
      <c r="GP1011" s="3">
        <v>0</v>
      </c>
      <c r="GQ1011" s="3">
        <v>0</v>
      </c>
      <c r="GR1011" s="3">
        <v>0</v>
      </c>
      <c r="GS1011" s="3">
        <v>0</v>
      </c>
      <c r="GT1011" s="3">
        <v>22</v>
      </c>
      <c r="GU1011" s="3">
        <v>13</v>
      </c>
      <c r="GV1011" s="3" t="b">
        <v>1</v>
      </c>
    </row>
    <row r="1012" spans="189:204" x14ac:dyDescent="0.25">
      <c r="GG1012" s="3">
        <v>0</v>
      </c>
      <c r="GH1012" s="3">
        <v>11</v>
      </c>
      <c r="GL1012" s="3">
        <v>6</v>
      </c>
      <c r="GM1012" s="3" t="s">
        <v>17</v>
      </c>
      <c r="GN1012" s="3">
        <v>0</v>
      </c>
      <c r="GO1012" s="3">
        <v>0</v>
      </c>
      <c r="GP1012" s="3">
        <v>0</v>
      </c>
      <c r="GQ1012" s="3">
        <v>0</v>
      </c>
      <c r="GR1012" s="3">
        <v>0</v>
      </c>
      <c r="GS1012" s="3">
        <v>0</v>
      </c>
      <c r="GT1012" s="3">
        <v>27</v>
      </c>
      <c r="GU1012" s="3">
        <v>13</v>
      </c>
      <c r="GV1012" s="3" t="b">
        <v>1</v>
      </c>
    </row>
    <row r="1013" spans="189:204" x14ac:dyDescent="0.25">
      <c r="GG1013" s="3">
        <v>0</v>
      </c>
      <c r="GH1013" s="3">
        <v>12</v>
      </c>
      <c r="GL1013" s="3">
        <v>6</v>
      </c>
      <c r="GM1013" s="3" t="s">
        <v>17</v>
      </c>
      <c r="GN1013" s="3">
        <v>0</v>
      </c>
      <c r="GO1013" s="3">
        <v>0</v>
      </c>
      <c r="GP1013" s="3">
        <v>0</v>
      </c>
      <c r="GQ1013" s="3">
        <v>0</v>
      </c>
      <c r="GR1013" s="3">
        <v>0</v>
      </c>
      <c r="GS1013" s="3">
        <v>0</v>
      </c>
      <c r="GT1013" s="3">
        <v>32</v>
      </c>
      <c r="GU1013" s="3">
        <v>13</v>
      </c>
      <c r="GV1013" s="3" t="b">
        <v>1</v>
      </c>
    </row>
    <row r="1014" spans="189:204" x14ac:dyDescent="0.25">
      <c r="GG1014" s="3">
        <v>0</v>
      </c>
      <c r="GH1014" s="3">
        <v>13</v>
      </c>
      <c r="GL1014" s="3">
        <v>7</v>
      </c>
      <c r="GM1014" s="3" t="s">
        <v>17</v>
      </c>
      <c r="GN1014" s="3">
        <v>0</v>
      </c>
      <c r="GO1014" s="3">
        <v>0</v>
      </c>
      <c r="GP1014" s="3">
        <v>0</v>
      </c>
      <c r="GQ1014" s="3">
        <v>0</v>
      </c>
      <c r="GR1014" s="3">
        <v>0</v>
      </c>
      <c r="GS1014" s="3">
        <v>0</v>
      </c>
      <c r="GT1014" s="3">
        <v>37</v>
      </c>
      <c r="GU1014" s="3">
        <v>13</v>
      </c>
      <c r="GV1014" s="3" t="b">
        <v>1</v>
      </c>
    </row>
    <row r="1015" spans="189:204" x14ac:dyDescent="0.25">
      <c r="GG1015" s="3">
        <v>0</v>
      </c>
      <c r="GH1015" s="3">
        <v>14</v>
      </c>
      <c r="GL1015" s="3">
        <v>7</v>
      </c>
      <c r="GM1015" s="3" t="s">
        <v>17</v>
      </c>
      <c r="GN1015" s="3">
        <v>0</v>
      </c>
      <c r="GO1015" s="3">
        <v>0</v>
      </c>
      <c r="GP1015" s="3">
        <v>0</v>
      </c>
      <c r="GQ1015" s="3">
        <v>0</v>
      </c>
      <c r="GR1015" s="3">
        <v>0</v>
      </c>
      <c r="GS1015" s="3">
        <v>0</v>
      </c>
      <c r="GT1015" s="3">
        <v>42</v>
      </c>
      <c r="GU1015" s="3">
        <v>13</v>
      </c>
      <c r="GV1015" s="3" t="b">
        <v>1</v>
      </c>
    </row>
    <row r="1016" spans="189:204" x14ac:dyDescent="0.25">
      <c r="GH1016" s="3">
        <v>15</v>
      </c>
      <c r="GL1016" s="3">
        <v>3</v>
      </c>
      <c r="GM1016" s="3" t="s">
        <v>17</v>
      </c>
      <c r="GN1016" s="3">
        <v>0</v>
      </c>
      <c r="GO1016" s="3">
        <v>0</v>
      </c>
      <c r="GP1016" s="3">
        <v>0</v>
      </c>
      <c r="GQ1016" s="3">
        <v>0</v>
      </c>
      <c r="GR1016" s="3">
        <v>0</v>
      </c>
      <c r="GS1016" s="3">
        <v>0</v>
      </c>
      <c r="GT1016" s="3">
        <v>2</v>
      </c>
      <c r="GU1016" s="3">
        <v>13</v>
      </c>
      <c r="GV1016" s="3" t="b">
        <v>1</v>
      </c>
    </row>
    <row r="1017" spans="189:204" x14ac:dyDescent="0.25">
      <c r="GH1017" s="3">
        <v>16</v>
      </c>
      <c r="GL1017" s="3">
        <v>3</v>
      </c>
      <c r="GM1017" s="3" t="s">
        <v>17</v>
      </c>
      <c r="GN1017" s="3">
        <v>0</v>
      </c>
      <c r="GO1017" s="3">
        <v>0</v>
      </c>
      <c r="GP1017" s="3">
        <v>0</v>
      </c>
      <c r="GQ1017" s="3">
        <v>0</v>
      </c>
      <c r="GR1017" s="3">
        <v>0</v>
      </c>
      <c r="GS1017" s="3">
        <v>0</v>
      </c>
      <c r="GT1017" s="3">
        <v>7</v>
      </c>
      <c r="GU1017" s="3">
        <v>13</v>
      </c>
      <c r="GV1017" s="3" t="b">
        <v>1</v>
      </c>
    </row>
  </sheetData>
  <sheetProtection scenario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V1017"/>
  <sheetViews>
    <sheetView showGridLines="0" zoomScale="80" zoomScaleNormal="80" workbookViewId="0">
      <selection activeCell="V29" sqref="V29"/>
    </sheetView>
  </sheetViews>
  <sheetFormatPr defaultRowHeight="15.75" x14ac:dyDescent="0.25"/>
  <cols>
    <col min="1" max="1" width="9.140625" style="3"/>
    <col min="2" max="2" width="2.28515625" style="3" customWidth="1"/>
    <col min="3" max="3" width="3.7109375" style="3" customWidth="1"/>
    <col min="4" max="4" width="35.85546875" style="3" customWidth="1"/>
    <col min="5" max="5" width="9.140625" style="3"/>
    <col min="6" max="6" width="2.28515625" style="3" customWidth="1"/>
    <col min="7" max="7" width="3.7109375" style="3" customWidth="1"/>
    <col min="8" max="8" width="37.140625" style="3" customWidth="1"/>
    <col min="9" max="9" width="9.140625" style="3"/>
    <col min="10" max="10" width="2.28515625" style="3" customWidth="1"/>
    <col min="11" max="11" width="3.7109375" style="3" customWidth="1"/>
    <col min="12" max="12" width="17.42578125" style="3" customWidth="1"/>
    <col min="13" max="13" width="9.140625" style="3"/>
    <col min="14" max="14" width="2.28515625" style="3" customWidth="1"/>
    <col min="15" max="19" width="9.140625" style="3"/>
    <col min="20" max="20" width="11.28515625" style="3" bestFit="1" customWidth="1"/>
    <col min="21" max="16384" width="9.140625" style="3"/>
  </cols>
  <sheetData>
    <row r="1" spans="1:22" x14ac:dyDescent="0.25">
      <c r="A1"/>
      <c r="B1"/>
      <c r="C1"/>
      <c r="D1"/>
      <c r="E1"/>
      <c r="F1"/>
      <c r="G1"/>
      <c r="H1"/>
      <c r="I1"/>
      <c r="J1"/>
      <c r="K1"/>
      <c r="L1" s="25">
        <v>0.70833334313964846</v>
      </c>
      <c r="M1"/>
      <c r="N1"/>
      <c r="O1"/>
    </row>
    <row r="2" spans="1:22" x14ac:dyDescent="0.25">
      <c r="A2"/>
      <c r="B2"/>
      <c r="C2"/>
      <c r="D2"/>
      <c r="E2"/>
      <c r="F2"/>
      <c r="G2"/>
      <c r="H2"/>
      <c r="I2"/>
      <c r="J2"/>
      <c r="K2"/>
      <c r="L2" s="3" t="s">
        <v>24</v>
      </c>
      <c r="M2"/>
      <c r="N2"/>
      <c r="O2"/>
      <c r="U2" s="3" t="s">
        <v>28</v>
      </c>
      <c r="V2" s="3" t="s">
        <v>29</v>
      </c>
    </row>
    <row r="3" spans="1:22" x14ac:dyDescent="0.25">
      <c r="A3"/>
      <c r="B3"/>
      <c r="C3"/>
      <c r="D3"/>
      <c r="E3"/>
      <c r="F3"/>
      <c r="G3"/>
      <c r="H3" s="24">
        <v>0.6</v>
      </c>
      <c r="I3"/>
      <c r="J3"/>
      <c r="K3"/>
      <c r="L3"/>
      <c r="M3"/>
      <c r="N3"/>
      <c r="O3">
        <f>SUM(L4,H6,D10)</f>
        <v>650</v>
      </c>
      <c r="T3" s="3" t="s">
        <v>30</v>
      </c>
      <c r="U3" s="3">
        <v>0.6</v>
      </c>
      <c r="V3" s="3">
        <v>0.2</v>
      </c>
    </row>
    <row r="4" spans="1:22" x14ac:dyDescent="0.25">
      <c r="A4"/>
      <c r="B4"/>
      <c r="C4"/>
      <c r="D4"/>
      <c r="E4"/>
      <c r="F4"/>
      <c r="G4"/>
      <c r="H4" s="3" t="s">
        <v>26</v>
      </c>
      <c r="I4"/>
      <c r="J4"/>
      <c r="K4"/>
      <c r="L4" s="23">
        <v>1000</v>
      </c>
      <c r="M4">
        <f>O3</f>
        <v>650</v>
      </c>
      <c r="N4"/>
      <c r="O4"/>
      <c r="T4" s="3" t="s">
        <v>31</v>
      </c>
      <c r="U4" s="3">
        <v>0.4</v>
      </c>
      <c r="V4" s="3">
        <v>0.8</v>
      </c>
    </row>
    <row r="5" spans="1:22" x14ac:dyDescent="0.25">
      <c r="A5"/>
      <c r="B5"/>
      <c r="C5"/>
      <c r="D5"/>
      <c r="E5"/>
      <c r="F5"/>
      <c r="G5"/>
      <c r="H5"/>
      <c r="I5"/>
      <c r="J5"/>
      <c r="K5"/>
      <c r="L5"/>
      <c r="M5"/>
      <c r="N5"/>
      <c r="O5"/>
    </row>
    <row r="6" spans="1:22" x14ac:dyDescent="0.25">
      <c r="A6"/>
      <c r="B6"/>
      <c r="C6"/>
      <c r="D6"/>
      <c r="E6"/>
      <c r="F6"/>
      <c r="G6"/>
      <c r="H6" s="23">
        <v>0</v>
      </c>
      <c r="I6">
        <f>IF(ABS(1-SUM(L1,L6))&lt;=0.00001,SUM(L1*M4,L6*M9),NA())</f>
        <v>591.66666862792977</v>
      </c>
      <c r="J6"/>
      <c r="K6"/>
      <c r="L6" s="24">
        <f>1-L1</f>
        <v>0.29166665686035154</v>
      </c>
      <c r="M6"/>
      <c r="N6"/>
      <c r="O6"/>
    </row>
    <row r="7" spans="1:22" x14ac:dyDescent="0.25">
      <c r="A7"/>
      <c r="B7"/>
      <c r="C7"/>
      <c r="D7"/>
      <c r="E7"/>
      <c r="F7"/>
      <c r="G7"/>
      <c r="H7"/>
      <c r="I7"/>
      <c r="J7"/>
      <c r="K7"/>
      <c r="L7" s="3" t="s">
        <v>25</v>
      </c>
      <c r="M7"/>
      <c r="N7"/>
      <c r="O7"/>
    </row>
    <row r="8" spans="1:22" x14ac:dyDescent="0.25">
      <c r="A8"/>
      <c r="B8"/>
      <c r="C8"/>
      <c r="D8" s="4" t="s">
        <v>56</v>
      </c>
      <c r="E8"/>
      <c r="F8"/>
      <c r="G8"/>
      <c r="H8"/>
      <c r="I8"/>
      <c r="J8"/>
      <c r="K8"/>
      <c r="L8"/>
      <c r="M8"/>
      <c r="N8"/>
      <c r="O8">
        <f>SUM(L9,H6,D10)</f>
        <v>450</v>
      </c>
    </row>
    <row r="9" spans="1:22" x14ac:dyDescent="0.25">
      <c r="A9"/>
      <c r="B9"/>
      <c r="C9"/>
      <c r="D9"/>
      <c r="E9"/>
      <c r="F9"/>
      <c r="G9"/>
      <c r="H9"/>
      <c r="I9"/>
      <c r="J9"/>
      <c r="K9"/>
      <c r="L9" s="23">
        <v>800</v>
      </c>
      <c r="M9">
        <f>O8</f>
        <v>450</v>
      </c>
      <c r="N9"/>
      <c r="O9"/>
    </row>
    <row r="10" spans="1:22" x14ac:dyDescent="0.25">
      <c r="A10"/>
      <c r="B10"/>
      <c r="C10"/>
      <c r="D10" s="23">
        <v>-350</v>
      </c>
      <c r="E10">
        <f>IF(ABS(1-SUM(H3,H11))&lt;=0.00001,SUM(H3*I6,H11*I14),NA())</f>
        <v>215.00000117675785</v>
      </c>
      <c r="F10"/>
      <c r="G10"/>
      <c r="H10"/>
      <c r="I10"/>
      <c r="J10"/>
      <c r="K10"/>
      <c r="L10"/>
      <c r="M10"/>
      <c r="N10"/>
      <c r="O10"/>
    </row>
    <row r="11" spans="1:22" x14ac:dyDescent="0.25">
      <c r="A11"/>
      <c r="B11"/>
      <c r="C11"/>
      <c r="D11"/>
      <c r="E11"/>
      <c r="F11"/>
      <c r="G11"/>
      <c r="H11" s="24">
        <f>1-H3</f>
        <v>0.4</v>
      </c>
      <c r="I11"/>
      <c r="J11"/>
      <c r="K11"/>
      <c r="L11"/>
      <c r="M11"/>
      <c r="N11"/>
      <c r="O11"/>
    </row>
    <row r="12" spans="1:22" x14ac:dyDescent="0.25">
      <c r="A12"/>
      <c r="B12"/>
      <c r="C12"/>
      <c r="D12"/>
      <c r="E12"/>
      <c r="F12"/>
      <c r="G12"/>
      <c r="H12" s="3" t="s">
        <v>27</v>
      </c>
      <c r="I12"/>
      <c r="J12"/>
      <c r="K12"/>
      <c r="L12"/>
      <c r="M12"/>
      <c r="N12"/>
      <c r="O12"/>
    </row>
    <row r="13" spans="1:22" x14ac:dyDescent="0.25">
      <c r="A13"/>
      <c r="B13"/>
      <c r="C13"/>
      <c r="D13"/>
      <c r="E13"/>
      <c r="F13"/>
      <c r="G13"/>
      <c r="H13"/>
      <c r="I13"/>
      <c r="J13"/>
      <c r="K13"/>
      <c r="L13"/>
      <c r="M13"/>
      <c r="N13"/>
      <c r="O13">
        <f>SUM(H14,D10)</f>
        <v>-350</v>
      </c>
    </row>
    <row r="14" spans="1:22" x14ac:dyDescent="0.25">
      <c r="A14"/>
      <c r="B14"/>
      <c r="C14"/>
      <c r="D14"/>
      <c r="E14"/>
      <c r="F14"/>
      <c r="G14"/>
      <c r="H14" s="23">
        <v>0</v>
      </c>
      <c r="I14">
        <f>O13</f>
        <v>-350</v>
      </c>
      <c r="J14"/>
      <c r="K14"/>
      <c r="L14"/>
      <c r="M14"/>
      <c r="N14"/>
      <c r="O14"/>
    </row>
    <row r="15" spans="1:22" x14ac:dyDescent="0.25">
      <c r="A15"/>
      <c r="B15"/>
      <c r="C15"/>
      <c r="D15"/>
      <c r="E15"/>
      <c r="F15"/>
      <c r="G15"/>
      <c r="H15"/>
      <c r="I15"/>
      <c r="J15"/>
      <c r="K15"/>
      <c r="L15"/>
      <c r="M15"/>
      <c r="N15"/>
      <c r="O15"/>
    </row>
    <row r="16" spans="1:22" x14ac:dyDescent="0.25">
      <c r="A16"/>
      <c r="B16"/>
      <c r="C16"/>
      <c r="D16"/>
      <c r="E16"/>
      <c r="F16"/>
      <c r="G16"/>
      <c r="H16"/>
      <c r="I16"/>
      <c r="J16"/>
      <c r="K16"/>
      <c r="L16" s="24">
        <v>0.5</v>
      </c>
      <c r="M16"/>
      <c r="N16"/>
      <c r="O16"/>
    </row>
    <row r="17" spans="1:15" x14ac:dyDescent="0.25">
      <c r="A17"/>
      <c r="B17"/>
      <c r="C17"/>
      <c r="D17"/>
      <c r="E17"/>
      <c r="F17"/>
      <c r="G17"/>
      <c r="H17"/>
      <c r="I17"/>
      <c r="J17"/>
      <c r="K17"/>
      <c r="L17" s="3" t="s">
        <v>24</v>
      </c>
      <c r="M17"/>
      <c r="N17"/>
      <c r="O17"/>
    </row>
    <row r="18" spans="1:15" x14ac:dyDescent="0.25">
      <c r="A18"/>
      <c r="B18"/>
      <c r="C18"/>
      <c r="D18"/>
      <c r="E18"/>
      <c r="F18"/>
      <c r="G18"/>
      <c r="H18" s="24">
        <v>0.48</v>
      </c>
      <c r="I18"/>
      <c r="J18"/>
      <c r="K18"/>
      <c r="L18"/>
      <c r="M18"/>
      <c r="N18"/>
      <c r="O18">
        <f>SUM(L19,H21,D35)</f>
        <v>375</v>
      </c>
    </row>
    <row r="19" spans="1:15" x14ac:dyDescent="0.25">
      <c r="A19"/>
      <c r="B19"/>
      <c r="C19"/>
      <c r="D19"/>
      <c r="E19"/>
      <c r="F19"/>
      <c r="G19"/>
      <c r="H19" s="3" t="s">
        <v>21</v>
      </c>
      <c r="I19"/>
      <c r="J19"/>
      <c r="K19"/>
      <c r="L19" s="23">
        <f>L4</f>
        <v>1000</v>
      </c>
      <c r="M19">
        <f>O18</f>
        <v>375</v>
      </c>
      <c r="N19"/>
      <c r="O19"/>
    </row>
    <row r="20" spans="1:15" x14ac:dyDescent="0.25">
      <c r="A20" s="21"/>
      <c r="B20"/>
      <c r="C20"/>
      <c r="D20"/>
      <c r="E20"/>
      <c r="F20"/>
      <c r="G20"/>
      <c r="H20"/>
      <c r="I20"/>
      <c r="J20"/>
      <c r="K20"/>
      <c r="L20"/>
      <c r="M20"/>
      <c r="N20"/>
      <c r="O20"/>
    </row>
    <row r="21" spans="1:15" x14ac:dyDescent="0.25">
      <c r="A21"/>
      <c r="B21">
        <f>IF(A22=E10,1,IF(A22=E35,2))</f>
        <v>1</v>
      </c>
      <c r="C21"/>
      <c r="D21"/>
      <c r="E21"/>
      <c r="F21"/>
      <c r="G21"/>
      <c r="H21" s="23">
        <v>0</v>
      </c>
      <c r="I21">
        <f>IF(ABS(1-SUM(L16,L21))&lt;=0.00001,SUM(L16*M19,L21*M24),NA())</f>
        <v>275</v>
      </c>
      <c r="J21"/>
      <c r="K21"/>
      <c r="L21" s="24">
        <f>1-L16</f>
        <v>0.5</v>
      </c>
      <c r="M21"/>
      <c r="N21"/>
      <c r="O21"/>
    </row>
    <row r="22" spans="1:15" x14ac:dyDescent="0.25">
      <c r="A22">
        <f>MAX(E10,E35)</f>
        <v>215.00000117675785</v>
      </c>
      <c r="B22"/>
      <c r="C22"/>
      <c r="D22"/>
      <c r="E22"/>
      <c r="F22"/>
      <c r="G22"/>
      <c r="H22"/>
      <c r="I22"/>
      <c r="J22"/>
      <c r="K22"/>
      <c r="L22" s="3" t="s">
        <v>25</v>
      </c>
      <c r="M22"/>
      <c r="N22"/>
      <c r="O22"/>
    </row>
    <row r="23" spans="1:15" x14ac:dyDescent="0.25">
      <c r="A23"/>
      <c r="B23"/>
      <c r="C23"/>
      <c r="D23"/>
      <c r="E23"/>
      <c r="F23"/>
      <c r="G23"/>
      <c r="H23"/>
      <c r="I23"/>
      <c r="J23"/>
      <c r="K23"/>
      <c r="L23"/>
      <c r="M23"/>
      <c r="N23"/>
      <c r="O23">
        <f>SUM(L24,H21,D35)</f>
        <v>175</v>
      </c>
    </row>
    <row r="24" spans="1:15" x14ac:dyDescent="0.25">
      <c r="A24"/>
      <c r="B24"/>
      <c r="C24"/>
      <c r="D24"/>
      <c r="E24"/>
      <c r="F24"/>
      <c r="G24"/>
      <c r="H24"/>
      <c r="I24"/>
      <c r="J24"/>
      <c r="K24"/>
      <c r="L24" s="23">
        <f>L9</f>
        <v>800</v>
      </c>
      <c r="M24">
        <f>O23</f>
        <v>175</v>
      </c>
      <c r="N24"/>
      <c r="O24"/>
    </row>
    <row r="25" spans="1:15" x14ac:dyDescent="0.25">
      <c r="A25"/>
      <c r="B25"/>
      <c r="C25"/>
      <c r="D25"/>
      <c r="E25"/>
      <c r="F25"/>
      <c r="G25"/>
      <c r="H25"/>
      <c r="I25"/>
      <c r="J25"/>
      <c r="K25"/>
      <c r="L25"/>
      <c r="M25"/>
      <c r="N25"/>
      <c r="O25"/>
    </row>
    <row r="26" spans="1:15" x14ac:dyDescent="0.25">
      <c r="A26"/>
      <c r="B26"/>
      <c r="C26"/>
      <c r="D26"/>
      <c r="E26"/>
      <c r="F26"/>
      <c r="G26"/>
      <c r="H26"/>
      <c r="I26"/>
      <c r="J26"/>
      <c r="K26"/>
      <c r="L26" s="24">
        <v>0.5</v>
      </c>
      <c r="M26"/>
      <c r="N26"/>
      <c r="O26"/>
    </row>
    <row r="27" spans="1:15" x14ac:dyDescent="0.25">
      <c r="A27"/>
      <c r="B27"/>
      <c r="C27"/>
      <c r="D27"/>
      <c r="E27"/>
      <c r="F27"/>
      <c r="G27"/>
      <c r="H27"/>
      <c r="I27"/>
      <c r="J27"/>
      <c r="K27"/>
      <c r="L27" s="3" t="s">
        <v>24</v>
      </c>
      <c r="M27"/>
      <c r="N27"/>
      <c r="O27"/>
    </row>
    <row r="28" spans="1:15" x14ac:dyDescent="0.25">
      <c r="A28"/>
      <c r="B28"/>
      <c r="C28"/>
      <c r="D28"/>
      <c r="E28"/>
      <c r="F28"/>
      <c r="G28"/>
      <c r="H28" s="24">
        <v>0.08</v>
      </c>
      <c r="I28"/>
      <c r="J28"/>
      <c r="K28"/>
      <c r="L28"/>
      <c r="M28"/>
      <c r="N28"/>
      <c r="O28">
        <f>SUM(L29,H31,D35)</f>
        <v>1125</v>
      </c>
    </row>
    <row r="29" spans="1:15" x14ac:dyDescent="0.25">
      <c r="A29"/>
      <c r="B29"/>
      <c r="C29"/>
      <c r="D29"/>
      <c r="E29"/>
      <c r="F29"/>
      <c r="G29"/>
      <c r="H29" s="3" t="s">
        <v>22</v>
      </c>
      <c r="I29"/>
      <c r="J29"/>
      <c r="K29"/>
      <c r="L29" s="23">
        <v>1750</v>
      </c>
      <c r="M29">
        <f>O28</f>
        <v>1125</v>
      </c>
      <c r="N29"/>
      <c r="O29"/>
    </row>
    <row r="30" spans="1:15" x14ac:dyDescent="0.25">
      <c r="A30"/>
      <c r="B30"/>
      <c r="C30"/>
      <c r="D30"/>
      <c r="E30"/>
      <c r="F30"/>
      <c r="G30"/>
      <c r="H30"/>
      <c r="I30"/>
      <c r="J30"/>
      <c r="K30"/>
      <c r="L30"/>
      <c r="M30"/>
      <c r="N30"/>
      <c r="O30"/>
    </row>
    <row r="31" spans="1:15" x14ac:dyDescent="0.25">
      <c r="A31"/>
      <c r="B31"/>
      <c r="C31"/>
      <c r="D31"/>
      <c r="E31"/>
      <c r="F31"/>
      <c r="G31"/>
      <c r="H31" s="23">
        <v>0</v>
      </c>
      <c r="I31">
        <f>IF(ABS(1-SUM(L26,L31))&lt;=0.00001,SUM(L26*M29,L31*M34),NA())</f>
        <v>875</v>
      </c>
      <c r="J31"/>
      <c r="K31"/>
      <c r="L31" s="24">
        <f>1-L26</f>
        <v>0.5</v>
      </c>
      <c r="M31"/>
      <c r="N31"/>
      <c r="O31"/>
    </row>
    <row r="32" spans="1:15" x14ac:dyDescent="0.25">
      <c r="A32"/>
      <c r="B32"/>
      <c r="C32"/>
      <c r="D32"/>
      <c r="E32"/>
      <c r="F32"/>
      <c r="G32"/>
      <c r="H32"/>
      <c r="I32"/>
      <c r="J32"/>
      <c r="K32"/>
      <c r="L32" s="3" t="s">
        <v>25</v>
      </c>
      <c r="M32"/>
      <c r="N32"/>
      <c r="O32"/>
    </row>
    <row r="33" spans="1:15" x14ac:dyDescent="0.25">
      <c r="A33"/>
      <c r="B33"/>
      <c r="C33"/>
      <c r="D33" s="4" t="s">
        <v>55</v>
      </c>
      <c r="E33"/>
      <c r="F33"/>
      <c r="G33"/>
      <c r="H33"/>
      <c r="I33"/>
      <c r="J33"/>
      <c r="K33"/>
      <c r="L33"/>
      <c r="M33"/>
      <c r="N33"/>
      <c r="O33">
        <f>SUM(L34,H31,D35)</f>
        <v>625</v>
      </c>
    </row>
    <row r="34" spans="1:15" x14ac:dyDescent="0.25">
      <c r="A34"/>
      <c r="B34"/>
      <c r="C34"/>
      <c r="D34"/>
      <c r="E34"/>
      <c r="F34"/>
      <c r="G34"/>
      <c r="H34"/>
      <c r="I34"/>
      <c r="J34"/>
      <c r="K34"/>
      <c r="L34" s="23">
        <v>1250</v>
      </c>
      <c r="M34">
        <f>O33</f>
        <v>625</v>
      </c>
      <c r="N34"/>
      <c r="O34"/>
    </row>
    <row r="35" spans="1:15" x14ac:dyDescent="0.25">
      <c r="A35"/>
      <c r="B35"/>
      <c r="C35"/>
      <c r="D35" s="23">
        <v>-625</v>
      </c>
      <c r="E35">
        <f>IF(ABS(1-SUM(H18,H28,H38,H46))&lt;=0.00001,SUM(H18*I21,H28*I31,H38*I41,H46*I49),NA())</f>
        <v>215</v>
      </c>
      <c r="F35"/>
      <c r="G35"/>
      <c r="H35"/>
      <c r="I35"/>
      <c r="J35"/>
      <c r="K35"/>
      <c r="L35"/>
      <c r="M35"/>
      <c r="N35"/>
      <c r="O35"/>
    </row>
    <row r="36" spans="1:15" x14ac:dyDescent="0.25">
      <c r="A36"/>
      <c r="B36"/>
      <c r="C36"/>
      <c r="D36"/>
      <c r="E36"/>
      <c r="F36"/>
      <c r="G36"/>
      <c r="H36"/>
      <c r="I36"/>
      <c r="J36"/>
      <c r="K36"/>
      <c r="L36" s="24">
        <v>0.5</v>
      </c>
      <c r="M36"/>
      <c r="N36"/>
      <c r="O36"/>
    </row>
    <row r="37" spans="1:15" x14ac:dyDescent="0.25">
      <c r="A37"/>
      <c r="B37"/>
      <c r="C37"/>
      <c r="D37"/>
      <c r="E37"/>
      <c r="F37"/>
      <c r="G37"/>
      <c r="H37"/>
      <c r="I37"/>
      <c r="J37"/>
      <c r="K37"/>
      <c r="L37" s="3" t="s">
        <v>24</v>
      </c>
      <c r="M37"/>
      <c r="N37"/>
      <c r="O37"/>
    </row>
    <row r="38" spans="1:15" x14ac:dyDescent="0.25">
      <c r="A38"/>
      <c r="B38"/>
      <c r="C38"/>
      <c r="D38"/>
      <c r="E38"/>
      <c r="F38"/>
      <c r="G38"/>
      <c r="H38" s="24">
        <v>0.12</v>
      </c>
      <c r="I38"/>
      <c r="J38"/>
      <c r="K38"/>
      <c r="L38"/>
      <c r="M38"/>
      <c r="N38"/>
      <c r="O38">
        <f>SUM(L39,H41,D35)</f>
        <v>2125</v>
      </c>
    </row>
    <row r="39" spans="1:15" x14ac:dyDescent="0.25">
      <c r="A39"/>
      <c r="B39"/>
      <c r="C39"/>
      <c r="D39"/>
      <c r="E39"/>
      <c r="F39"/>
      <c r="G39"/>
      <c r="H39" s="3" t="s">
        <v>23</v>
      </c>
      <c r="I39"/>
      <c r="J39"/>
      <c r="K39"/>
      <c r="L39" s="23">
        <f>L19+L29</f>
        <v>2750</v>
      </c>
      <c r="M39">
        <f>O38</f>
        <v>2125</v>
      </c>
      <c r="N39"/>
      <c r="O39"/>
    </row>
    <row r="40" spans="1:15" x14ac:dyDescent="0.25">
      <c r="A40"/>
      <c r="B40"/>
      <c r="C40"/>
      <c r="D40"/>
      <c r="E40"/>
      <c r="F40"/>
      <c r="G40"/>
      <c r="H40"/>
      <c r="I40"/>
      <c r="J40"/>
      <c r="K40"/>
      <c r="L40"/>
      <c r="M40"/>
      <c r="N40"/>
      <c r="O40"/>
    </row>
    <row r="41" spans="1:15" x14ac:dyDescent="0.25">
      <c r="A41"/>
      <c r="B41"/>
      <c r="C41"/>
      <c r="D41"/>
      <c r="E41"/>
      <c r="F41"/>
      <c r="G41"/>
      <c r="H41" s="23">
        <v>0</v>
      </c>
      <c r="I41">
        <f>IF(ABS(1-SUM(L36,L41))&lt;=0.00001,SUM(L36*M39,L41*M44),NA())</f>
        <v>1775</v>
      </c>
      <c r="J41"/>
      <c r="K41"/>
      <c r="L41" s="24">
        <f>1-L36</f>
        <v>0.5</v>
      </c>
      <c r="M41"/>
      <c r="N41"/>
      <c r="O41"/>
    </row>
    <row r="42" spans="1:15" x14ac:dyDescent="0.25">
      <c r="A42"/>
      <c r="B42"/>
      <c r="C42"/>
      <c r="D42"/>
      <c r="E42"/>
      <c r="F42"/>
      <c r="G42"/>
      <c r="H42"/>
      <c r="I42"/>
      <c r="J42"/>
      <c r="K42"/>
      <c r="L42" s="3" t="s">
        <v>25</v>
      </c>
      <c r="M42"/>
      <c r="N42"/>
      <c r="O42"/>
    </row>
    <row r="43" spans="1:15" x14ac:dyDescent="0.25">
      <c r="A43"/>
      <c r="B43"/>
      <c r="C43"/>
      <c r="D43"/>
      <c r="E43"/>
      <c r="F43"/>
      <c r="G43"/>
      <c r="H43"/>
      <c r="I43"/>
      <c r="J43"/>
      <c r="K43"/>
      <c r="L43"/>
      <c r="M43"/>
      <c r="N43"/>
      <c r="O43">
        <f>SUM(L44,H41,D35)</f>
        <v>1425</v>
      </c>
    </row>
    <row r="44" spans="1:15" x14ac:dyDescent="0.25">
      <c r="A44"/>
      <c r="B44"/>
      <c r="C44"/>
      <c r="D44"/>
      <c r="E44"/>
      <c r="F44"/>
      <c r="G44"/>
      <c r="H44"/>
      <c r="I44"/>
      <c r="J44"/>
      <c r="K44"/>
      <c r="L44" s="23">
        <f>L24+L34</f>
        <v>2050</v>
      </c>
      <c r="M44">
        <f>O43</f>
        <v>1425</v>
      </c>
      <c r="N44"/>
      <c r="O44"/>
    </row>
    <row r="45" spans="1:15" x14ac:dyDescent="0.25">
      <c r="A45"/>
      <c r="B45"/>
      <c r="C45"/>
      <c r="D45"/>
      <c r="E45"/>
      <c r="F45"/>
      <c r="G45"/>
      <c r="H45"/>
      <c r="I45"/>
      <c r="J45"/>
      <c r="K45"/>
      <c r="L45"/>
      <c r="M45"/>
      <c r="N45"/>
      <c r="O45"/>
    </row>
    <row r="46" spans="1:15" x14ac:dyDescent="0.25">
      <c r="A46"/>
      <c r="B46"/>
      <c r="C46"/>
      <c r="D46"/>
      <c r="E46"/>
      <c r="F46"/>
      <c r="G46"/>
      <c r="H46" s="24">
        <v>0.32</v>
      </c>
      <c r="I46"/>
      <c r="J46"/>
      <c r="K46"/>
      <c r="L46"/>
      <c r="M46"/>
      <c r="N46"/>
      <c r="O46"/>
    </row>
    <row r="47" spans="1:15" x14ac:dyDescent="0.25">
      <c r="A47"/>
      <c r="B47"/>
      <c r="C47"/>
      <c r="D47"/>
      <c r="E47"/>
      <c r="F47"/>
      <c r="G47"/>
      <c r="H47" s="3" t="s">
        <v>54</v>
      </c>
      <c r="I47"/>
      <c r="J47"/>
      <c r="K47"/>
      <c r="L47"/>
      <c r="M47"/>
      <c r="N47"/>
      <c r="O47"/>
    </row>
    <row r="48" spans="1:15" x14ac:dyDescent="0.25">
      <c r="A48"/>
      <c r="B48"/>
      <c r="C48"/>
      <c r="D48"/>
      <c r="E48"/>
      <c r="F48"/>
      <c r="G48"/>
      <c r="H48"/>
      <c r="I48"/>
      <c r="J48"/>
      <c r="K48"/>
      <c r="L48"/>
      <c r="M48"/>
      <c r="N48"/>
      <c r="O48">
        <f>SUM(H49,D35)</f>
        <v>-625</v>
      </c>
    </row>
    <row r="49" spans="1:15" x14ac:dyDescent="0.25">
      <c r="A49"/>
      <c r="B49"/>
      <c r="C49"/>
      <c r="D49"/>
      <c r="E49"/>
      <c r="F49"/>
      <c r="G49"/>
      <c r="H49" s="23">
        <v>0</v>
      </c>
      <c r="I49">
        <f>O48</f>
        <v>-625</v>
      </c>
      <c r="J49"/>
      <c r="K49"/>
      <c r="L49"/>
      <c r="M49"/>
      <c r="N49"/>
      <c r="O49"/>
    </row>
    <row r="50" spans="1:15" x14ac:dyDescent="0.25">
      <c r="A50"/>
      <c r="B50"/>
      <c r="C50"/>
      <c r="D50"/>
      <c r="E50"/>
      <c r="F50"/>
      <c r="G50"/>
      <c r="H50"/>
      <c r="I50"/>
      <c r="J50"/>
      <c r="K50"/>
      <c r="L50"/>
      <c r="M50"/>
      <c r="N50"/>
      <c r="O50"/>
    </row>
    <row r="51" spans="1:15" x14ac:dyDescent="0.25">
      <c r="A51"/>
      <c r="B51"/>
      <c r="C51"/>
      <c r="D51"/>
      <c r="E51"/>
      <c r="F51"/>
      <c r="G51"/>
      <c r="H51"/>
      <c r="I51"/>
      <c r="J51"/>
      <c r="K51"/>
      <c r="L51"/>
      <c r="M51"/>
      <c r="N51"/>
      <c r="O51"/>
    </row>
    <row r="52" spans="1:15" x14ac:dyDescent="0.25">
      <c r="A52"/>
      <c r="B52"/>
      <c r="C52"/>
      <c r="D52"/>
      <c r="E52"/>
      <c r="F52"/>
      <c r="G52"/>
      <c r="H52"/>
      <c r="I52"/>
      <c r="J52"/>
      <c r="K52"/>
      <c r="L52"/>
      <c r="M52"/>
      <c r="N52"/>
      <c r="O52"/>
    </row>
    <row r="53" spans="1:15" x14ac:dyDescent="0.25">
      <c r="A53"/>
      <c r="B53"/>
      <c r="C53"/>
      <c r="D53"/>
      <c r="E53"/>
      <c r="F53"/>
      <c r="G53"/>
      <c r="H53"/>
      <c r="I53"/>
      <c r="J53"/>
      <c r="K53"/>
      <c r="L53"/>
      <c r="M53"/>
      <c r="N53"/>
      <c r="O53"/>
    </row>
    <row r="54" spans="1:15" x14ac:dyDescent="0.25">
      <c r="A54"/>
      <c r="B54"/>
      <c r="C54"/>
      <c r="D54"/>
      <c r="E54"/>
      <c r="F54"/>
      <c r="G54"/>
      <c r="H54"/>
      <c r="I54"/>
      <c r="J54"/>
      <c r="K54"/>
      <c r="L54"/>
      <c r="M54"/>
      <c r="N54"/>
      <c r="O54"/>
    </row>
    <row r="1000" spans="189:204" x14ac:dyDescent="0.25">
      <c r="GH1000" s="3" t="s">
        <v>0</v>
      </c>
      <c r="GI1000" s="3" t="s">
        <v>1</v>
      </c>
      <c r="GJ1000" s="3" t="s">
        <v>2</v>
      </c>
      <c r="GK1000" s="3" t="s">
        <v>3</v>
      </c>
      <c r="GL1000" s="3" t="s">
        <v>4</v>
      </c>
      <c r="GM1000" s="3" t="s">
        <v>5</v>
      </c>
      <c r="GN1000" s="3" t="s">
        <v>6</v>
      </c>
      <c r="GO1000" s="3" t="s">
        <v>7</v>
      </c>
      <c r="GP1000" s="3" t="s">
        <v>8</v>
      </c>
      <c r="GQ1000" s="3" t="s">
        <v>9</v>
      </c>
      <c r="GR1000" s="3" t="s">
        <v>10</v>
      </c>
      <c r="GS1000" s="3" t="s">
        <v>11</v>
      </c>
      <c r="GT1000" s="3" t="s">
        <v>12</v>
      </c>
      <c r="GU1000" s="3" t="s">
        <v>13</v>
      </c>
      <c r="GV1000" s="3" t="s">
        <v>14</v>
      </c>
    </row>
    <row r="1001" spans="189:204" x14ac:dyDescent="0.25">
      <c r="GG1001" s="3">
        <v>0</v>
      </c>
      <c r="GH1001" s="3">
        <v>0</v>
      </c>
      <c r="GI1001" s="3" t="s">
        <v>15</v>
      </c>
      <c r="GJ1001" s="3">
        <v>0</v>
      </c>
      <c r="GK1001" s="3">
        <v>0</v>
      </c>
      <c r="GL1001" s="3">
        <v>0</v>
      </c>
      <c r="GM1001" s="3" t="s">
        <v>16</v>
      </c>
      <c r="GN1001" s="3">
        <v>2</v>
      </c>
      <c r="GO1001" s="3">
        <v>1</v>
      </c>
      <c r="GP1001" s="3">
        <v>2</v>
      </c>
      <c r="GQ1001" s="3">
        <v>0</v>
      </c>
      <c r="GR1001" s="3">
        <v>0</v>
      </c>
      <c r="GS1001" s="3">
        <v>0</v>
      </c>
      <c r="GT1001" s="3">
        <v>20</v>
      </c>
      <c r="GU1001" s="3">
        <v>1</v>
      </c>
      <c r="GV1001" s="3" t="b">
        <v>1</v>
      </c>
    </row>
    <row r="1002" spans="189:204" x14ac:dyDescent="0.25">
      <c r="GG1002" s="3">
        <v>0</v>
      </c>
      <c r="GH1002" s="3">
        <v>1</v>
      </c>
      <c r="GK1002" s="3">
        <v>0</v>
      </c>
      <c r="GL1002" s="3">
        <v>0</v>
      </c>
      <c r="GM1002" s="3" t="s">
        <v>20</v>
      </c>
      <c r="GN1002" s="3">
        <v>2</v>
      </c>
      <c r="GO1002" s="3">
        <v>3</v>
      </c>
      <c r="GP1002" s="3">
        <v>4</v>
      </c>
      <c r="GQ1002" s="3">
        <v>0</v>
      </c>
      <c r="GR1002" s="3">
        <v>0</v>
      </c>
      <c r="GS1002" s="3">
        <v>0</v>
      </c>
      <c r="GT1002" s="3">
        <v>8</v>
      </c>
      <c r="GU1002" s="3">
        <v>5</v>
      </c>
      <c r="GV1002" s="3" t="b">
        <v>1</v>
      </c>
    </row>
    <row r="1003" spans="189:204" x14ac:dyDescent="0.25">
      <c r="GG1003" s="3">
        <v>0</v>
      </c>
      <c r="GH1003" s="3">
        <v>2</v>
      </c>
      <c r="GK1003" s="3">
        <v>0</v>
      </c>
      <c r="GL1003" s="3">
        <v>0</v>
      </c>
      <c r="GM1003" s="3" t="s">
        <v>20</v>
      </c>
      <c r="GN1003" s="3">
        <v>4</v>
      </c>
      <c r="GO1003" s="3">
        <v>5</v>
      </c>
      <c r="GP1003" s="3">
        <v>6</v>
      </c>
      <c r="GQ1003" s="3">
        <v>7</v>
      </c>
      <c r="GR1003" s="3">
        <v>8</v>
      </c>
      <c r="GS1003" s="3">
        <v>0</v>
      </c>
      <c r="GT1003" s="3">
        <v>33</v>
      </c>
      <c r="GU1003" s="3">
        <v>5</v>
      </c>
      <c r="GV1003" s="3" t="b">
        <v>1</v>
      </c>
    </row>
    <row r="1004" spans="189:204" x14ac:dyDescent="0.25">
      <c r="GG1004" s="3">
        <v>0</v>
      </c>
      <c r="GH1004" s="3">
        <v>3</v>
      </c>
      <c r="GL1004" s="3">
        <v>1</v>
      </c>
      <c r="GM1004" s="3" t="s">
        <v>20</v>
      </c>
      <c r="GN1004" s="3">
        <v>2</v>
      </c>
      <c r="GO1004" s="3">
        <v>15</v>
      </c>
      <c r="GP1004" s="3">
        <v>16</v>
      </c>
      <c r="GQ1004" s="3">
        <v>0</v>
      </c>
      <c r="GR1004" s="3">
        <v>0</v>
      </c>
      <c r="GS1004" s="3">
        <v>0</v>
      </c>
      <c r="GT1004" s="3">
        <v>4</v>
      </c>
      <c r="GU1004" s="3">
        <v>9</v>
      </c>
      <c r="GV1004" s="3" t="b">
        <v>1</v>
      </c>
    </row>
    <row r="1005" spans="189:204" x14ac:dyDescent="0.25">
      <c r="GG1005" s="3">
        <v>0</v>
      </c>
      <c r="GH1005" s="3">
        <v>4</v>
      </c>
      <c r="GL1005" s="3">
        <v>1</v>
      </c>
      <c r="GM1005" s="3" t="s">
        <v>17</v>
      </c>
      <c r="GN1005" s="3">
        <v>0</v>
      </c>
      <c r="GO1005" s="3">
        <v>0</v>
      </c>
      <c r="GP1005" s="3">
        <v>0</v>
      </c>
      <c r="GQ1005" s="3">
        <v>0</v>
      </c>
      <c r="GR1005" s="3">
        <v>0</v>
      </c>
      <c r="GS1005" s="3">
        <v>0</v>
      </c>
      <c r="GT1005" s="3">
        <v>12</v>
      </c>
      <c r="GU1005" s="3">
        <v>9</v>
      </c>
      <c r="GV1005" s="3" t="b">
        <v>1</v>
      </c>
    </row>
    <row r="1006" spans="189:204" x14ac:dyDescent="0.25">
      <c r="GG1006" s="3">
        <v>3</v>
      </c>
      <c r="GH1006" s="3">
        <v>5</v>
      </c>
      <c r="GL1006" s="3">
        <v>2</v>
      </c>
      <c r="GM1006" s="3" t="s">
        <v>20</v>
      </c>
      <c r="GN1006" s="3">
        <v>2</v>
      </c>
      <c r="GO1006" s="3">
        <v>9</v>
      </c>
      <c r="GP1006" s="3">
        <v>10</v>
      </c>
      <c r="GQ1006" s="3">
        <v>0</v>
      </c>
      <c r="GR1006" s="3">
        <v>0</v>
      </c>
      <c r="GS1006" s="3">
        <v>0</v>
      </c>
      <c r="GT1006" s="3">
        <v>19</v>
      </c>
      <c r="GU1006" s="3">
        <v>9</v>
      </c>
      <c r="GV1006" s="3" t="b">
        <v>1</v>
      </c>
    </row>
    <row r="1007" spans="189:204" x14ac:dyDescent="0.25">
      <c r="GG1007" s="3">
        <v>0</v>
      </c>
      <c r="GH1007" s="3">
        <v>6</v>
      </c>
      <c r="GL1007" s="3">
        <v>2</v>
      </c>
      <c r="GM1007" s="3" t="s">
        <v>20</v>
      </c>
      <c r="GN1007" s="3">
        <v>2</v>
      </c>
      <c r="GO1007" s="3">
        <v>11</v>
      </c>
      <c r="GP1007" s="3">
        <v>12</v>
      </c>
      <c r="GQ1007" s="3">
        <v>0</v>
      </c>
      <c r="GR1007" s="3">
        <v>0</v>
      </c>
      <c r="GS1007" s="3">
        <v>0</v>
      </c>
      <c r="GT1007" s="3">
        <v>29</v>
      </c>
      <c r="GU1007" s="3">
        <v>9</v>
      </c>
      <c r="GV1007" s="3" t="b">
        <v>1</v>
      </c>
    </row>
    <row r="1008" spans="189:204" x14ac:dyDescent="0.25">
      <c r="GG1008" s="3">
        <v>0</v>
      </c>
      <c r="GH1008" s="3">
        <v>7</v>
      </c>
      <c r="GL1008" s="3">
        <v>2</v>
      </c>
      <c r="GM1008" s="3" t="s">
        <v>20</v>
      </c>
      <c r="GN1008" s="3">
        <v>2</v>
      </c>
      <c r="GO1008" s="3">
        <v>13</v>
      </c>
      <c r="GP1008" s="3">
        <v>14</v>
      </c>
      <c r="GQ1008" s="3">
        <v>0</v>
      </c>
      <c r="GR1008" s="3">
        <v>0</v>
      </c>
      <c r="GS1008" s="3">
        <v>0</v>
      </c>
      <c r="GT1008" s="3">
        <v>39</v>
      </c>
      <c r="GU1008" s="3">
        <v>9</v>
      </c>
      <c r="GV1008" s="3" t="b">
        <v>1</v>
      </c>
    </row>
    <row r="1009" spans="189:204" x14ac:dyDescent="0.25">
      <c r="GG1009" s="3">
        <v>0</v>
      </c>
      <c r="GH1009" s="3">
        <v>8</v>
      </c>
      <c r="GL1009" s="3">
        <v>2</v>
      </c>
      <c r="GM1009" s="3" t="s">
        <v>17</v>
      </c>
      <c r="GN1009" s="3">
        <v>0</v>
      </c>
      <c r="GO1009" s="3">
        <v>0</v>
      </c>
      <c r="GP1009" s="3">
        <v>0</v>
      </c>
      <c r="GQ1009" s="3">
        <v>0</v>
      </c>
      <c r="GR1009" s="3">
        <v>0</v>
      </c>
      <c r="GS1009" s="3">
        <v>0</v>
      </c>
      <c r="GT1009" s="3">
        <v>47</v>
      </c>
      <c r="GU1009" s="3">
        <v>9</v>
      </c>
      <c r="GV1009" s="3" t="b">
        <v>1</v>
      </c>
    </row>
    <row r="1010" spans="189:204" x14ac:dyDescent="0.25">
      <c r="GG1010" s="3">
        <v>15</v>
      </c>
      <c r="GH1010" s="3">
        <v>9</v>
      </c>
      <c r="GL1010" s="3">
        <v>5</v>
      </c>
      <c r="GM1010" s="3" t="s">
        <v>17</v>
      </c>
      <c r="GN1010" s="3">
        <v>0</v>
      </c>
      <c r="GO1010" s="3">
        <v>0</v>
      </c>
      <c r="GP1010" s="3">
        <v>0</v>
      </c>
      <c r="GQ1010" s="3">
        <v>0</v>
      </c>
      <c r="GR1010" s="3">
        <v>0</v>
      </c>
      <c r="GS1010" s="3">
        <v>0</v>
      </c>
      <c r="GT1010" s="3">
        <v>17</v>
      </c>
      <c r="GU1010" s="3">
        <v>13</v>
      </c>
      <c r="GV1010" s="3" t="b">
        <v>1</v>
      </c>
    </row>
    <row r="1011" spans="189:204" x14ac:dyDescent="0.25">
      <c r="GG1011" s="3">
        <v>16</v>
      </c>
      <c r="GH1011" s="3">
        <v>10</v>
      </c>
      <c r="GL1011" s="3">
        <v>5</v>
      </c>
      <c r="GM1011" s="3" t="s">
        <v>17</v>
      </c>
      <c r="GN1011" s="3">
        <v>0</v>
      </c>
      <c r="GO1011" s="3">
        <v>0</v>
      </c>
      <c r="GP1011" s="3">
        <v>0</v>
      </c>
      <c r="GQ1011" s="3">
        <v>0</v>
      </c>
      <c r="GR1011" s="3">
        <v>0</v>
      </c>
      <c r="GS1011" s="3">
        <v>0</v>
      </c>
      <c r="GT1011" s="3">
        <v>22</v>
      </c>
      <c r="GU1011" s="3">
        <v>13</v>
      </c>
      <c r="GV1011" s="3" t="b">
        <v>1</v>
      </c>
    </row>
    <row r="1012" spans="189:204" x14ac:dyDescent="0.25">
      <c r="GG1012" s="3">
        <v>0</v>
      </c>
      <c r="GH1012" s="3">
        <v>11</v>
      </c>
      <c r="GL1012" s="3">
        <v>6</v>
      </c>
      <c r="GM1012" s="3" t="s">
        <v>17</v>
      </c>
      <c r="GN1012" s="3">
        <v>0</v>
      </c>
      <c r="GO1012" s="3">
        <v>0</v>
      </c>
      <c r="GP1012" s="3">
        <v>0</v>
      </c>
      <c r="GQ1012" s="3">
        <v>0</v>
      </c>
      <c r="GR1012" s="3">
        <v>0</v>
      </c>
      <c r="GS1012" s="3">
        <v>0</v>
      </c>
      <c r="GT1012" s="3">
        <v>27</v>
      </c>
      <c r="GU1012" s="3">
        <v>13</v>
      </c>
      <c r="GV1012" s="3" t="b">
        <v>1</v>
      </c>
    </row>
    <row r="1013" spans="189:204" x14ac:dyDescent="0.25">
      <c r="GG1013" s="3">
        <v>0</v>
      </c>
      <c r="GH1013" s="3">
        <v>12</v>
      </c>
      <c r="GL1013" s="3">
        <v>6</v>
      </c>
      <c r="GM1013" s="3" t="s">
        <v>17</v>
      </c>
      <c r="GN1013" s="3">
        <v>0</v>
      </c>
      <c r="GO1013" s="3">
        <v>0</v>
      </c>
      <c r="GP1013" s="3">
        <v>0</v>
      </c>
      <c r="GQ1013" s="3">
        <v>0</v>
      </c>
      <c r="GR1013" s="3">
        <v>0</v>
      </c>
      <c r="GS1013" s="3">
        <v>0</v>
      </c>
      <c r="GT1013" s="3">
        <v>32</v>
      </c>
      <c r="GU1013" s="3">
        <v>13</v>
      </c>
      <c r="GV1013" s="3" t="b">
        <v>1</v>
      </c>
    </row>
    <row r="1014" spans="189:204" x14ac:dyDescent="0.25">
      <c r="GG1014" s="3">
        <v>0</v>
      </c>
      <c r="GH1014" s="3">
        <v>13</v>
      </c>
      <c r="GL1014" s="3">
        <v>7</v>
      </c>
      <c r="GM1014" s="3" t="s">
        <v>17</v>
      </c>
      <c r="GN1014" s="3">
        <v>0</v>
      </c>
      <c r="GO1014" s="3">
        <v>0</v>
      </c>
      <c r="GP1014" s="3">
        <v>0</v>
      </c>
      <c r="GQ1014" s="3">
        <v>0</v>
      </c>
      <c r="GR1014" s="3">
        <v>0</v>
      </c>
      <c r="GS1014" s="3">
        <v>0</v>
      </c>
      <c r="GT1014" s="3">
        <v>37</v>
      </c>
      <c r="GU1014" s="3">
        <v>13</v>
      </c>
      <c r="GV1014" s="3" t="b">
        <v>1</v>
      </c>
    </row>
    <row r="1015" spans="189:204" x14ac:dyDescent="0.25">
      <c r="GG1015" s="3">
        <v>0</v>
      </c>
      <c r="GH1015" s="3">
        <v>14</v>
      </c>
      <c r="GL1015" s="3">
        <v>7</v>
      </c>
      <c r="GM1015" s="3" t="s">
        <v>17</v>
      </c>
      <c r="GN1015" s="3">
        <v>0</v>
      </c>
      <c r="GO1015" s="3">
        <v>0</v>
      </c>
      <c r="GP1015" s="3">
        <v>0</v>
      </c>
      <c r="GQ1015" s="3">
        <v>0</v>
      </c>
      <c r="GR1015" s="3">
        <v>0</v>
      </c>
      <c r="GS1015" s="3">
        <v>0</v>
      </c>
      <c r="GT1015" s="3">
        <v>42</v>
      </c>
      <c r="GU1015" s="3">
        <v>13</v>
      </c>
      <c r="GV1015" s="3" t="b">
        <v>1</v>
      </c>
    </row>
    <row r="1016" spans="189:204" x14ac:dyDescent="0.25">
      <c r="GH1016" s="3">
        <v>15</v>
      </c>
      <c r="GL1016" s="3">
        <v>3</v>
      </c>
      <c r="GM1016" s="3" t="s">
        <v>17</v>
      </c>
      <c r="GN1016" s="3">
        <v>0</v>
      </c>
      <c r="GO1016" s="3">
        <v>0</v>
      </c>
      <c r="GP1016" s="3">
        <v>0</v>
      </c>
      <c r="GQ1016" s="3">
        <v>0</v>
      </c>
      <c r="GR1016" s="3">
        <v>0</v>
      </c>
      <c r="GS1016" s="3">
        <v>0</v>
      </c>
      <c r="GT1016" s="3">
        <v>2</v>
      </c>
      <c r="GU1016" s="3">
        <v>13</v>
      </c>
      <c r="GV1016" s="3" t="b">
        <v>1</v>
      </c>
    </row>
    <row r="1017" spans="189:204" x14ac:dyDescent="0.25">
      <c r="GH1017" s="3">
        <v>16</v>
      </c>
      <c r="GL1017" s="3">
        <v>3</v>
      </c>
      <c r="GM1017" s="3" t="s">
        <v>17</v>
      </c>
      <c r="GN1017" s="3">
        <v>0</v>
      </c>
      <c r="GO1017" s="3">
        <v>0</v>
      </c>
      <c r="GP1017" s="3">
        <v>0</v>
      </c>
      <c r="GQ1017" s="3">
        <v>0</v>
      </c>
      <c r="GR1017" s="3">
        <v>0</v>
      </c>
      <c r="GS1017" s="3">
        <v>0</v>
      </c>
      <c r="GT1017" s="3">
        <v>7</v>
      </c>
      <c r="GU1017" s="3">
        <v>13</v>
      </c>
      <c r="GV1017" s="3" t="b">
        <v>1</v>
      </c>
    </row>
  </sheetData>
  <sheetProtection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V1017"/>
  <sheetViews>
    <sheetView showGridLines="0" zoomScale="80" zoomScaleNormal="80" workbookViewId="0">
      <selection activeCell="AD32" sqref="AD32"/>
    </sheetView>
  </sheetViews>
  <sheetFormatPr defaultRowHeight="15.75" x14ac:dyDescent="0.25"/>
  <cols>
    <col min="1" max="1" width="9.140625" style="3"/>
    <col min="2" max="2" width="2.28515625" style="3" customWidth="1"/>
    <col min="3" max="3" width="3.7109375" style="3" customWidth="1"/>
    <col min="4" max="4" width="18.5703125" style="3" customWidth="1"/>
    <col min="5" max="5" width="9.140625" style="3"/>
    <col min="6" max="6" width="2.28515625" style="3" customWidth="1"/>
    <col min="7" max="7" width="3.7109375" style="3" customWidth="1"/>
    <col min="8" max="8" width="37.42578125" style="3" customWidth="1"/>
    <col min="9" max="9" width="9.140625" style="3"/>
    <col min="10" max="10" width="2.28515625" style="3" customWidth="1"/>
    <col min="11" max="11" width="3.7109375" style="3" customWidth="1"/>
    <col min="12" max="12" width="17.7109375" style="3" customWidth="1"/>
    <col min="13" max="13" width="9.140625" style="3"/>
    <col min="14" max="14" width="2.28515625" style="3" customWidth="1"/>
    <col min="15" max="18" width="9.140625" style="3"/>
    <col min="19" max="19" width="10.140625" style="3" bestFit="1" customWidth="1"/>
    <col min="20" max="30" width="10.5703125" style="3" bestFit="1" customWidth="1"/>
    <col min="31" max="16384" width="9.140625" style="3"/>
  </cols>
  <sheetData>
    <row r="1" spans="1:30" x14ac:dyDescent="0.25">
      <c r="A1"/>
      <c r="B1"/>
      <c r="C1"/>
      <c r="D1"/>
      <c r="E1"/>
      <c r="F1"/>
      <c r="G1"/>
      <c r="H1"/>
      <c r="I1"/>
      <c r="J1"/>
      <c r="K1"/>
      <c r="L1" s="25">
        <v>0.75</v>
      </c>
      <c r="M1"/>
      <c r="N1"/>
      <c r="O1"/>
    </row>
    <row r="2" spans="1:30" x14ac:dyDescent="0.25">
      <c r="A2"/>
      <c r="B2"/>
      <c r="C2"/>
      <c r="D2"/>
      <c r="E2"/>
      <c r="F2"/>
      <c r="G2"/>
      <c r="H2"/>
      <c r="I2"/>
      <c r="J2"/>
      <c r="K2"/>
      <c r="L2" s="3" t="s">
        <v>24</v>
      </c>
      <c r="M2"/>
      <c r="N2"/>
      <c r="O2"/>
    </row>
    <row r="3" spans="1:30" x14ac:dyDescent="0.25">
      <c r="A3"/>
      <c r="B3"/>
      <c r="C3"/>
      <c r="D3"/>
      <c r="E3"/>
      <c r="F3"/>
      <c r="G3"/>
      <c r="H3" s="24">
        <v>0.6</v>
      </c>
      <c r="I3"/>
      <c r="J3"/>
      <c r="K3"/>
      <c r="L3"/>
      <c r="M3"/>
      <c r="N3"/>
      <c r="O3">
        <f>SUM(L4,H6,D10)</f>
        <v>650</v>
      </c>
      <c r="T3" s="29" t="s">
        <v>32</v>
      </c>
      <c r="U3" s="29"/>
      <c r="V3" s="29"/>
      <c r="W3" s="29"/>
      <c r="X3" s="29"/>
      <c r="Y3" s="29"/>
      <c r="Z3" s="29"/>
      <c r="AA3" s="29"/>
      <c r="AB3" s="29"/>
      <c r="AC3" s="29"/>
      <c r="AD3" s="29"/>
    </row>
    <row r="4" spans="1:30" ht="16.5" thickBot="1" x14ac:dyDescent="0.3">
      <c r="A4"/>
      <c r="B4"/>
      <c r="C4"/>
      <c r="D4"/>
      <c r="E4"/>
      <c r="F4"/>
      <c r="G4"/>
      <c r="H4" s="3" t="s">
        <v>26</v>
      </c>
      <c r="I4"/>
      <c r="J4"/>
      <c r="K4"/>
      <c r="L4" s="23">
        <v>1000</v>
      </c>
      <c r="M4">
        <f>O3</f>
        <v>650</v>
      </c>
      <c r="N4"/>
      <c r="O4"/>
      <c r="S4" s="3" t="str">
        <f>IF(B21=1,"AD Alone","AD &amp; GAD")</f>
        <v>AD Alone</v>
      </c>
      <c r="T4" s="3">
        <v>0</v>
      </c>
      <c r="U4" s="3">
        <v>0.1</v>
      </c>
      <c r="V4" s="3">
        <v>0.2</v>
      </c>
      <c r="W4" s="3">
        <v>0.3</v>
      </c>
      <c r="X4" s="3">
        <v>0.4</v>
      </c>
      <c r="Y4" s="3">
        <v>0.5</v>
      </c>
      <c r="Z4" s="3">
        <v>0.6</v>
      </c>
      <c r="AA4" s="3">
        <v>0.7</v>
      </c>
      <c r="AB4" s="3">
        <v>0.8</v>
      </c>
      <c r="AC4" s="3">
        <v>0.9</v>
      </c>
      <c r="AD4" s="3">
        <v>1</v>
      </c>
    </row>
    <row r="5" spans="1:30" x14ac:dyDescent="0.25">
      <c r="A5"/>
      <c r="B5"/>
      <c r="C5"/>
      <c r="D5"/>
      <c r="E5"/>
      <c r="F5"/>
      <c r="G5"/>
      <c r="H5"/>
      <c r="I5"/>
      <c r="J5"/>
      <c r="K5"/>
      <c r="L5"/>
      <c r="M5"/>
      <c r="N5"/>
      <c r="O5"/>
      <c r="R5" s="27" t="s">
        <v>33</v>
      </c>
      <c r="S5" s="3">
        <v>0</v>
      </c>
      <c r="T5" s="5" t="str">
        <f t="dataTable" ref="T5:AD15" dt2D="1" dtr="1" r1="L1" r2="L36"/>
        <v>AD &amp; GAD</v>
      </c>
      <c r="U5" s="6" t="str">
        <v>AD &amp; GAD</v>
      </c>
      <c r="V5" s="6" t="str">
        <v>AD &amp; GAD</v>
      </c>
      <c r="W5" s="6" t="str">
        <v>AD &amp; GAD</v>
      </c>
      <c r="X5" s="7" t="str">
        <v>AD Alone</v>
      </c>
      <c r="Y5" s="7" t="str">
        <v>AD Alone</v>
      </c>
      <c r="Z5" s="7" t="str">
        <v>AD Alone</v>
      </c>
      <c r="AA5" s="7" t="str">
        <v>AD Alone</v>
      </c>
      <c r="AB5" s="7" t="str">
        <v>AD Alone</v>
      </c>
      <c r="AC5" s="7" t="str">
        <v>AD Alone</v>
      </c>
      <c r="AD5" s="8" t="str">
        <v>AD Alone</v>
      </c>
    </row>
    <row r="6" spans="1:30" x14ac:dyDescent="0.25">
      <c r="A6"/>
      <c r="B6"/>
      <c r="C6"/>
      <c r="D6"/>
      <c r="E6"/>
      <c r="F6"/>
      <c r="G6"/>
      <c r="H6" s="23">
        <v>0</v>
      </c>
      <c r="I6">
        <f>IF(ABS(1-SUM(L1,L6))&lt;=0.00001,SUM(L1*M4,L6*M9),NA())</f>
        <v>600</v>
      </c>
      <c r="J6"/>
      <c r="K6"/>
      <c r="L6" s="24">
        <f>1-L1</f>
        <v>0.25</v>
      </c>
      <c r="M6"/>
      <c r="N6"/>
      <c r="O6"/>
      <c r="R6" s="28"/>
      <c r="S6" s="3">
        <v>0.1</v>
      </c>
      <c r="T6" s="9" t="str">
        <v>AD &amp; GAD</v>
      </c>
      <c r="U6" s="10" t="str">
        <v>AD &amp; GAD</v>
      </c>
      <c r="V6" s="10" t="str">
        <v>AD &amp; GAD</v>
      </c>
      <c r="W6" s="10" t="str">
        <v>AD &amp; GAD</v>
      </c>
      <c r="X6" s="10" t="str">
        <v>AD &amp; GAD</v>
      </c>
      <c r="Y6" s="11" t="str">
        <v>AD Alone</v>
      </c>
      <c r="Z6" s="11" t="str">
        <v>AD Alone</v>
      </c>
      <c r="AA6" s="11" t="str">
        <v>AD Alone</v>
      </c>
      <c r="AB6" s="11" t="str">
        <v>AD Alone</v>
      </c>
      <c r="AC6" s="11" t="str">
        <v>AD Alone</v>
      </c>
      <c r="AD6" s="12" t="str">
        <v>AD Alone</v>
      </c>
    </row>
    <row r="7" spans="1:30" x14ac:dyDescent="0.25">
      <c r="A7"/>
      <c r="B7"/>
      <c r="C7"/>
      <c r="D7"/>
      <c r="E7"/>
      <c r="F7"/>
      <c r="G7"/>
      <c r="H7"/>
      <c r="I7"/>
      <c r="J7"/>
      <c r="K7"/>
      <c r="L7" s="3" t="s">
        <v>25</v>
      </c>
      <c r="M7"/>
      <c r="N7"/>
      <c r="O7"/>
      <c r="R7" s="28"/>
      <c r="S7" s="3">
        <v>0.2</v>
      </c>
      <c r="T7" s="9" t="str">
        <v>AD &amp; GAD</v>
      </c>
      <c r="U7" s="10" t="str">
        <v>AD &amp; GAD</v>
      </c>
      <c r="V7" s="10" t="str">
        <v>AD &amp; GAD</v>
      </c>
      <c r="W7" s="10" t="str">
        <v>AD &amp; GAD</v>
      </c>
      <c r="X7" s="10" t="str">
        <v>AD &amp; GAD</v>
      </c>
      <c r="Y7" s="11" t="str">
        <v>AD Alone</v>
      </c>
      <c r="Z7" s="11" t="str">
        <v>AD Alone</v>
      </c>
      <c r="AA7" s="11" t="str">
        <v>AD Alone</v>
      </c>
      <c r="AB7" s="11" t="str">
        <v>AD Alone</v>
      </c>
      <c r="AC7" s="11" t="str">
        <v>AD Alone</v>
      </c>
      <c r="AD7" s="12" t="str">
        <v>AD Alone</v>
      </c>
    </row>
    <row r="8" spans="1:30" x14ac:dyDescent="0.25">
      <c r="A8"/>
      <c r="B8"/>
      <c r="C8"/>
      <c r="D8" s="3" t="s">
        <v>18</v>
      </c>
      <c r="E8"/>
      <c r="F8"/>
      <c r="G8"/>
      <c r="H8"/>
      <c r="I8"/>
      <c r="J8"/>
      <c r="K8"/>
      <c r="L8"/>
      <c r="M8"/>
      <c r="N8"/>
      <c r="O8">
        <f>SUM(L9,H6,D10)</f>
        <v>450</v>
      </c>
      <c r="R8" s="28"/>
      <c r="S8" s="3">
        <v>0.3</v>
      </c>
      <c r="T8" s="9" t="str">
        <v>AD &amp; GAD</v>
      </c>
      <c r="U8" s="10" t="str">
        <v>AD &amp; GAD</v>
      </c>
      <c r="V8" s="10" t="str">
        <v>AD &amp; GAD</v>
      </c>
      <c r="W8" s="10" t="str">
        <v>AD &amp; GAD</v>
      </c>
      <c r="X8" s="10" t="str">
        <v>AD &amp; GAD</v>
      </c>
      <c r="Y8" s="10" t="str">
        <v>AD &amp; GAD</v>
      </c>
      <c r="Z8" s="11" t="str">
        <v>AD Alone</v>
      </c>
      <c r="AA8" s="11" t="str">
        <v>AD Alone</v>
      </c>
      <c r="AB8" s="11" t="str">
        <v>AD Alone</v>
      </c>
      <c r="AC8" s="11" t="str">
        <v>AD Alone</v>
      </c>
      <c r="AD8" s="12" t="str">
        <v>AD Alone</v>
      </c>
    </row>
    <row r="9" spans="1:30" x14ac:dyDescent="0.25">
      <c r="A9"/>
      <c r="B9"/>
      <c r="C9"/>
      <c r="D9"/>
      <c r="E9"/>
      <c r="F9"/>
      <c r="G9"/>
      <c r="H9"/>
      <c r="I9"/>
      <c r="J9"/>
      <c r="K9"/>
      <c r="L9" s="23">
        <v>800</v>
      </c>
      <c r="M9">
        <f>O8</f>
        <v>450</v>
      </c>
      <c r="N9"/>
      <c r="O9"/>
      <c r="R9" s="28"/>
      <c r="S9" s="3">
        <v>0.4</v>
      </c>
      <c r="T9" s="9" t="str">
        <v>AD &amp; GAD</v>
      </c>
      <c r="U9" s="10" t="str">
        <v>AD &amp; GAD</v>
      </c>
      <c r="V9" s="10" t="str">
        <v>AD &amp; GAD</v>
      </c>
      <c r="W9" s="10" t="str">
        <v>AD &amp; GAD</v>
      </c>
      <c r="X9" s="10" t="str">
        <v>AD &amp; GAD</v>
      </c>
      <c r="Y9" s="10" t="str">
        <v>AD &amp; GAD</v>
      </c>
      <c r="Z9" s="10" t="str">
        <v>AD &amp; GAD</v>
      </c>
      <c r="AA9" s="11" t="str">
        <v>AD Alone</v>
      </c>
      <c r="AB9" s="11" t="str">
        <v>AD Alone</v>
      </c>
      <c r="AC9" s="11" t="str">
        <v>AD Alone</v>
      </c>
      <c r="AD9" s="12" t="str">
        <v>AD Alone</v>
      </c>
    </row>
    <row r="10" spans="1:30" x14ac:dyDescent="0.25">
      <c r="A10"/>
      <c r="B10"/>
      <c r="C10"/>
      <c r="D10" s="23">
        <v>-350</v>
      </c>
      <c r="E10">
        <f>IF(ABS(1-SUM(H3,H11))&lt;=0.00001,SUM(H3*I6,H11*I14),NA())</f>
        <v>220</v>
      </c>
      <c r="F10"/>
      <c r="G10"/>
      <c r="H10"/>
      <c r="I10"/>
      <c r="J10"/>
      <c r="K10"/>
      <c r="L10"/>
      <c r="M10"/>
      <c r="N10"/>
      <c r="O10"/>
      <c r="R10" s="28"/>
      <c r="S10" s="3">
        <v>0.5</v>
      </c>
      <c r="T10" s="9" t="str">
        <v>AD &amp; GAD</v>
      </c>
      <c r="U10" s="10" t="str">
        <v>AD &amp; GAD</v>
      </c>
      <c r="V10" s="10" t="str">
        <v>AD &amp; GAD</v>
      </c>
      <c r="W10" s="10" t="str">
        <v>AD &amp; GAD</v>
      </c>
      <c r="X10" s="10" t="str">
        <v>AD &amp; GAD</v>
      </c>
      <c r="Y10" s="10" t="str">
        <v>AD &amp; GAD</v>
      </c>
      <c r="Z10" s="10" t="str">
        <v>AD &amp; GAD</v>
      </c>
      <c r="AA10" s="10" t="str">
        <v>AD &amp; GAD</v>
      </c>
      <c r="AB10" s="11" t="str">
        <v>AD Alone</v>
      </c>
      <c r="AC10" s="11" t="str">
        <v>AD Alone</v>
      </c>
      <c r="AD10" s="12" t="str">
        <v>AD Alone</v>
      </c>
    </row>
    <row r="11" spans="1:30" x14ac:dyDescent="0.25">
      <c r="A11"/>
      <c r="B11"/>
      <c r="C11"/>
      <c r="D11"/>
      <c r="E11"/>
      <c r="F11"/>
      <c r="G11"/>
      <c r="H11" s="24">
        <f>1-H3</f>
        <v>0.4</v>
      </c>
      <c r="I11"/>
      <c r="J11"/>
      <c r="K11"/>
      <c r="L11"/>
      <c r="M11"/>
      <c r="N11"/>
      <c r="O11"/>
      <c r="R11" s="28"/>
      <c r="S11" s="3">
        <v>0.6</v>
      </c>
      <c r="T11" s="9" t="str">
        <v>AD &amp; GAD</v>
      </c>
      <c r="U11" s="10" t="str">
        <v>AD &amp; GAD</v>
      </c>
      <c r="V11" s="10" t="str">
        <v>AD &amp; GAD</v>
      </c>
      <c r="W11" s="10" t="str">
        <v>AD &amp; GAD</v>
      </c>
      <c r="X11" s="10" t="str">
        <v>AD &amp; GAD</v>
      </c>
      <c r="Y11" s="10" t="str">
        <v>AD &amp; GAD</v>
      </c>
      <c r="Z11" s="10" t="str">
        <v>AD &amp; GAD</v>
      </c>
      <c r="AA11" s="10" t="str">
        <v>AD &amp; GAD</v>
      </c>
      <c r="AB11" s="11" t="str">
        <v>AD Alone</v>
      </c>
      <c r="AC11" s="11" t="str">
        <v>AD Alone</v>
      </c>
      <c r="AD11" s="12" t="str">
        <v>AD Alone</v>
      </c>
    </row>
    <row r="12" spans="1:30" x14ac:dyDescent="0.25">
      <c r="A12"/>
      <c r="B12"/>
      <c r="C12"/>
      <c r="D12"/>
      <c r="E12"/>
      <c r="F12"/>
      <c r="G12"/>
      <c r="H12" s="3" t="s">
        <v>27</v>
      </c>
      <c r="I12"/>
      <c r="J12"/>
      <c r="K12"/>
      <c r="L12"/>
      <c r="M12"/>
      <c r="N12"/>
      <c r="O12"/>
      <c r="R12" s="28"/>
      <c r="S12" s="3">
        <v>0.7</v>
      </c>
      <c r="T12" s="9" t="str">
        <v>AD &amp; GAD</v>
      </c>
      <c r="U12" s="10" t="str">
        <v>AD &amp; GAD</v>
      </c>
      <c r="V12" s="10" t="str">
        <v>AD &amp; GAD</v>
      </c>
      <c r="W12" s="10" t="str">
        <v>AD &amp; GAD</v>
      </c>
      <c r="X12" s="10" t="str">
        <v>AD &amp; GAD</v>
      </c>
      <c r="Y12" s="10" t="str">
        <v>AD &amp; GAD</v>
      </c>
      <c r="Z12" s="10" t="str">
        <v>AD &amp; GAD</v>
      </c>
      <c r="AA12" s="10" t="str">
        <v>AD &amp; GAD</v>
      </c>
      <c r="AB12" s="10" t="str">
        <v>AD &amp; GAD</v>
      </c>
      <c r="AC12" s="11" t="str">
        <v>AD Alone</v>
      </c>
      <c r="AD12" s="12" t="str">
        <v>AD Alone</v>
      </c>
    </row>
    <row r="13" spans="1:30" x14ac:dyDescent="0.25">
      <c r="A13"/>
      <c r="B13"/>
      <c r="C13"/>
      <c r="D13"/>
      <c r="E13"/>
      <c r="F13"/>
      <c r="G13"/>
      <c r="H13"/>
      <c r="I13"/>
      <c r="J13"/>
      <c r="K13"/>
      <c r="L13"/>
      <c r="M13"/>
      <c r="N13"/>
      <c r="O13">
        <f>SUM(H14,D10)</f>
        <v>-350</v>
      </c>
      <c r="R13" s="28"/>
      <c r="S13" s="3">
        <v>0.8</v>
      </c>
      <c r="T13" s="9" t="str">
        <v>AD &amp; GAD</v>
      </c>
      <c r="U13" s="10" t="str">
        <v>AD &amp; GAD</v>
      </c>
      <c r="V13" s="10" t="str">
        <v>AD &amp; GAD</v>
      </c>
      <c r="W13" s="10" t="str">
        <v>AD &amp; GAD</v>
      </c>
      <c r="X13" s="10" t="str">
        <v>AD &amp; GAD</v>
      </c>
      <c r="Y13" s="10" t="str">
        <v>AD &amp; GAD</v>
      </c>
      <c r="Z13" s="10" t="str">
        <v>AD &amp; GAD</v>
      </c>
      <c r="AA13" s="10" t="str">
        <v>AD &amp; GAD</v>
      </c>
      <c r="AB13" s="10" t="str">
        <v>AD &amp; GAD</v>
      </c>
      <c r="AC13" s="10" t="str">
        <v>AD &amp; GAD</v>
      </c>
      <c r="AD13" s="12" t="str">
        <v>AD Alone</v>
      </c>
    </row>
    <row r="14" spans="1:30" x14ac:dyDescent="0.25">
      <c r="A14"/>
      <c r="B14"/>
      <c r="C14"/>
      <c r="D14"/>
      <c r="E14"/>
      <c r="F14"/>
      <c r="G14"/>
      <c r="H14" s="23">
        <v>0</v>
      </c>
      <c r="I14">
        <f>O13</f>
        <v>-350</v>
      </c>
      <c r="J14"/>
      <c r="K14"/>
      <c r="L14"/>
      <c r="M14"/>
      <c r="N14"/>
      <c r="O14"/>
      <c r="R14" s="28"/>
      <c r="S14" s="3">
        <v>0.9</v>
      </c>
      <c r="T14" s="9" t="str">
        <v>AD &amp; GAD</v>
      </c>
      <c r="U14" s="10" t="str">
        <v>AD &amp; GAD</v>
      </c>
      <c r="V14" s="10" t="str">
        <v>AD &amp; GAD</v>
      </c>
      <c r="W14" s="10" t="str">
        <v>AD &amp; GAD</v>
      </c>
      <c r="X14" s="10" t="str">
        <v>AD &amp; GAD</v>
      </c>
      <c r="Y14" s="10" t="str">
        <v>AD &amp; GAD</v>
      </c>
      <c r="Z14" s="10" t="str">
        <v>AD &amp; GAD</v>
      </c>
      <c r="AA14" s="10" t="str">
        <v>AD &amp; GAD</v>
      </c>
      <c r="AB14" s="10" t="str">
        <v>AD &amp; GAD</v>
      </c>
      <c r="AC14" s="10" t="str">
        <v>AD &amp; GAD</v>
      </c>
      <c r="AD14" s="12" t="str">
        <v>AD Alone</v>
      </c>
    </row>
    <row r="15" spans="1:30" ht="16.5" thickBot="1" x14ac:dyDescent="0.3">
      <c r="A15"/>
      <c r="B15"/>
      <c r="C15"/>
      <c r="D15"/>
      <c r="E15"/>
      <c r="F15"/>
      <c r="G15"/>
      <c r="H15"/>
      <c r="I15"/>
      <c r="J15"/>
      <c r="K15"/>
      <c r="L15"/>
      <c r="M15"/>
      <c r="N15"/>
      <c r="O15"/>
      <c r="R15" s="28"/>
      <c r="S15" s="3">
        <v>1</v>
      </c>
      <c r="T15" s="13" t="str">
        <v>AD &amp; GAD</v>
      </c>
      <c r="U15" s="14" t="str">
        <v>AD &amp; GAD</v>
      </c>
      <c r="V15" s="14" t="str">
        <v>AD &amp; GAD</v>
      </c>
      <c r="W15" s="14" t="str">
        <v>AD &amp; GAD</v>
      </c>
      <c r="X15" s="14" t="str">
        <v>AD &amp; GAD</v>
      </c>
      <c r="Y15" s="14" t="str">
        <v>AD &amp; GAD</v>
      </c>
      <c r="Z15" s="14" t="str">
        <v>AD &amp; GAD</v>
      </c>
      <c r="AA15" s="14" t="str">
        <v>AD &amp; GAD</v>
      </c>
      <c r="AB15" s="14" t="str">
        <v>AD &amp; GAD</v>
      </c>
      <c r="AC15" s="14" t="str">
        <v>AD &amp; GAD</v>
      </c>
      <c r="AD15" s="15" t="str">
        <v>AD &amp; GAD</v>
      </c>
    </row>
    <row r="16" spans="1:30" x14ac:dyDescent="0.25">
      <c r="A16"/>
      <c r="B16"/>
      <c r="C16"/>
      <c r="D16"/>
      <c r="E16"/>
      <c r="F16"/>
      <c r="G16"/>
      <c r="H16"/>
      <c r="I16"/>
      <c r="J16"/>
      <c r="K16"/>
      <c r="L16" s="24">
        <v>0.5</v>
      </c>
      <c r="M16"/>
      <c r="N16"/>
      <c r="O16"/>
    </row>
    <row r="17" spans="1:15" x14ac:dyDescent="0.25">
      <c r="A17"/>
      <c r="B17"/>
      <c r="C17"/>
      <c r="D17"/>
      <c r="E17"/>
      <c r="F17"/>
      <c r="G17"/>
      <c r="H17"/>
      <c r="I17"/>
      <c r="J17"/>
      <c r="K17"/>
      <c r="L17" s="3" t="s">
        <v>24</v>
      </c>
      <c r="M17"/>
      <c r="N17"/>
      <c r="O17"/>
    </row>
    <row r="18" spans="1:15" x14ac:dyDescent="0.25">
      <c r="A18"/>
      <c r="B18"/>
      <c r="C18"/>
      <c r="D18"/>
      <c r="E18"/>
      <c r="F18"/>
      <c r="G18"/>
      <c r="H18" s="24">
        <v>0.48</v>
      </c>
      <c r="I18"/>
      <c r="J18"/>
      <c r="K18"/>
      <c r="L18"/>
      <c r="M18"/>
      <c r="N18"/>
      <c r="O18">
        <f>SUM(L19,H21,D35)</f>
        <v>375</v>
      </c>
    </row>
    <row r="19" spans="1:15" x14ac:dyDescent="0.25">
      <c r="A19"/>
      <c r="B19"/>
      <c r="C19"/>
      <c r="D19"/>
      <c r="E19"/>
      <c r="F19"/>
      <c r="G19"/>
      <c r="H19" s="3" t="s">
        <v>21</v>
      </c>
      <c r="I19"/>
      <c r="J19"/>
      <c r="K19"/>
      <c r="L19" s="23">
        <f>L4</f>
        <v>1000</v>
      </c>
      <c r="M19">
        <f>O18</f>
        <v>375</v>
      </c>
      <c r="N19"/>
      <c r="O19"/>
    </row>
    <row r="20" spans="1:15" x14ac:dyDescent="0.25">
      <c r="A20" s="21"/>
      <c r="B20"/>
      <c r="C20"/>
      <c r="D20"/>
      <c r="E20"/>
      <c r="F20"/>
      <c r="G20"/>
      <c r="H20"/>
      <c r="I20"/>
      <c r="J20"/>
      <c r="K20"/>
      <c r="L20"/>
      <c r="M20"/>
      <c r="N20"/>
      <c r="O20"/>
    </row>
    <row r="21" spans="1:15" x14ac:dyDescent="0.25">
      <c r="A21"/>
      <c r="B21">
        <f>IF(A22=E10,1,IF(A22=E35,2))</f>
        <v>1</v>
      </c>
      <c r="C21"/>
      <c r="D21"/>
      <c r="E21"/>
      <c r="F21"/>
      <c r="G21"/>
      <c r="H21" s="23">
        <v>0</v>
      </c>
      <c r="I21">
        <f>IF(ABS(1-SUM(L16,L21))&lt;=0.00001,SUM(L16*M19,L21*M24),NA())</f>
        <v>275</v>
      </c>
      <c r="J21"/>
      <c r="K21"/>
      <c r="L21" s="24">
        <f>1-L16</f>
        <v>0.5</v>
      </c>
      <c r="M21"/>
      <c r="N21"/>
      <c r="O21"/>
    </row>
    <row r="22" spans="1:15" x14ac:dyDescent="0.25">
      <c r="A22">
        <f>MAX(E10,E35)</f>
        <v>220</v>
      </c>
      <c r="B22"/>
      <c r="C22"/>
      <c r="D22"/>
      <c r="E22"/>
      <c r="F22"/>
      <c r="G22"/>
      <c r="H22"/>
      <c r="I22"/>
      <c r="J22"/>
      <c r="K22"/>
      <c r="L22" s="3" t="s">
        <v>25</v>
      </c>
      <c r="M22"/>
      <c r="N22"/>
      <c r="O22"/>
    </row>
    <row r="23" spans="1:15" x14ac:dyDescent="0.25">
      <c r="A23"/>
      <c r="B23"/>
      <c r="C23"/>
      <c r="D23"/>
      <c r="E23"/>
      <c r="F23"/>
      <c r="G23"/>
      <c r="H23"/>
      <c r="I23"/>
      <c r="J23"/>
      <c r="K23"/>
      <c r="L23"/>
      <c r="M23"/>
      <c r="N23"/>
      <c r="O23">
        <f>SUM(L24,H21,D35)</f>
        <v>175</v>
      </c>
    </row>
    <row r="24" spans="1:15" x14ac:dyDescent="0.25">
      <c r="A24"/>
      <c r="B24"/>
      <c r="C24"/>
      <c r="D24"/>
      <c r="E24"/>
      <c r="F24"/>
      <c r="G24"/>
      <c r="H24"/>
      <c r="I24"/>
      <c r="J24"/>
      <c r="K24"/>
      <c r="L24" s="23">
        <f>L9</f>
        <v>800</v>
      </c>
      <c r="M24">
        <f>O23</f>
        <v>175</v>
      </c>
      <c r="N24"/>
      <c r="O24"/>
    </row>
    <row r="25" spans="1:15" x14ac:dyDescent="0.25">
      <c r="A25"/>
      <c r="B25"/>
      <c r="C25"/>
      <c r="D25"/>
      <c r="E25"/>
      <c r="F25"/>
      <c r="G25"/>
      <c r="H25"/>
      <c r="I25"/>
      <c r="J25"/>
      <c r="K25"/>
      <c r="L25"/>
      <c r="M25"/>
      <c r="N25"/>
      <c r="O25"/>
    </row>
    <row r="26" spans="1:15" x14ac:dyDescent="0.25">
      <c r="A26"/>
      <c r="B26"/>
      <c r="C26"/>
      <c r="D26"/>
      <c r="E26"/>
      <c r="F26"/>
      <c r="G26"/>
      <c r="H26"/>
      <c r="I26"/>
      <c r="J26"/>
      <c r="K26"/>
      <c r="L26" s="24">
        <v>0.5</v>
      </c>
      <c r="M26"/>
      <c r="N26"/>
      <c r="O26"/>
    </row>
    <row r="27" spans="1:15" x14ac:dyDescent="0.25">
      <c r="A27"/>
      <c r="B27"/>
      <c r="C27"/>
      <c r="D27"/>
      <c r="E27"/>
      <c r="F27"/>
      <c r="G27"/>
      <c r="H27"/>
      <c r="I27"/>
      <c r="J27"/>
      <c r="K27"/>
      <c r="L27" s="3" t="s">
        <v>24</v>
      </c>
      <c r="M27"/>
      <c r="N27"/>
      <c r="O27"/>
    </row>
    <row r="28" spans="1:15" x14ac:dyDescent="0.25">
      <c r="A28"/>
      <c r="B28"/>
      <c r="C28"/>
      <c r="D28"/>
      <c r="E28"/>
      <c r="F28"/>
      <c r="G28"/>
      <c r="H28" s="24">
        <v>0.08</v>
      </c>
      <c r="I28"/>
      <c r="J28"/>
      <c r="K28"/>
      <c r="L28"/>
      <c r="M28"/>
      <c r="N28"/>
      <c r="O28">
        <f>SUM(L29,H31,D35)</f>
        <v>1125</v>
      </c>
    </row>
    <row r="29" spans="1:15" x14ac:dyDescent="0.25">
      <c r="A29"/>
      <c r="B29"/>
      <c r="C29"/>
      <c r="D29"/>
      <c r="E29"/>
      <c r="F29"/>
      <c r="G29"/>
      <c r="H29" s="3" t="s">
        <v>22</v>
      </c>
      <c r="I29"/>
      <c r="J29"/>
      <c r="K29"/>
      <c r="L29" s="23">
        <v>1750</v>
      </c>
      <c r="M29">
        <f>O28</f>
        <v>1125</v>
      </c>
      <c r="N29"/>
      <c r="O29"/>
    </row>
    <row r="30" spans="1:15" x14ac:dyDescent="0.25">
      <c r="A30"/>
      <c r="B30"/>
      <c r="C30"/>
      <c r="D30"/>
      <c r="E30"/>
      <c r="F30"/>
      <c r="G30"/>
      <c r="H30"/>
      <c r="I30"/>
      <c r="J30"/>
      <c r="K30"/>
      <c r="L30"/>
      <c r="M30"/>
      <c r="N30"/>
      <c r="O30"/>
    </row>
    <row r="31" spans="1:15" x14ac:dyDescent="0.25">
      <c r="A31"/>
      <c r="B31"/>
      <c r="C31"/>
      <c r="D31"/>
      <c r="E31"/>
      <c r="F31"/>
      <c r="G31"/>
      <c r="H31" s="23">
        <v>0</v>
      </c>
      <c r="I31">
        <f>IF(ABS(1-SUM(L26,L31))&lt;=0.00001,SUM(L26*M29,L31*M34),NA())</f>
        <v>875</v>
      </c>
      <c r="J31"/>
      <c r="K31"/>
      <c r="L31" s="24">
        <f>1-L26</f>
        <v>0.5</v>
      </c>
      <c r="M31"/>
      <c r="N31"/>
      <c r="O31"/>
    </row>
    <row r="32" spans="1:15" x14ac:dyDescent="0.25">
      <c r="A32"/>
      <c r="B32"/>
      <c r="C32"/>
      <c r="D32"/>
      <c r="E32"/>
      <c r="F32"/>
      <c r="G32"/>
      <c r="H32"/>
      <c r="I32"/>
      <c r="J32"/>
      <c r="K32"/>
      <c r="L32" s="3" t="s">
        <v>25</v>
      </c>
      <c r="M32"/>
      <c r="N32"/>
      <c r="O32"/>
    </row>
    <row r="33" spans="1:15" x14ac:dyDescent="0.25">
      <c r="A33"/>
      <c r="B33"/>
      <c r="C33"/>
      <c r="D33" s="3" t="s">
        <v>19</v>
      </c>
      <c r="E33"/>
      <c r="F33"/>
      <c r="G33"/>
      <c r="H33"/>
      <c r="I33"/>
      <c r="J33"/>
      <c r="K33"/>
      <c r="L33"/>
      <c r="M33"/>
      <c r="N33"/>
      <c r="O33">
        <f>SUM(L34,H31,D35)</f>
        <v>625</v>
      </c>
    </row>
    <row r="34" spans="1:15" x14ac:dyDescent="0.25">
      <c r="A34"/>
      <c r="B34"/>
      <c r="C34"/>
      <c r="D34"/>
      <c r="E34"/>
      <c r="F34"/>
      <c r="G34"/>
      <c r="H34"/>
      <c r="I34"/>
      <c r="J34"/>
      <c r="K34"/>
      <c r="L34" s="23">
        <v>1250</v>
      </c>
      <c r="M34">
        <f>O33</f>
        <v>625</v>
      </c>
      <c r="N34"/>
      <c r="O34"/>
    </row>
    <row r="35" spans="1:15" x14ac:dyDescent="0.25">
      <c r="A35"/>
      <c r="B35"/>
      <c r="C35"/>
      <c r="D35" s="23">
        <v>-625</v>
      </c>
      <c r="E35">
        <f>IF(ABS(1-SUM(H18,H28,H38,H46))&lt;=0.00001,SUM(H18*I21,H28*I31,H38*I41,H46*I49),NA())</f>
        <v>215</v>
      </c>
      <c r="F35"/>
      <c r="G35"/>
      <c r="H35"/>
      <c r="I35"/>
      <c r="J35"/>
      <c r="K35"/>
      <c r="L35"/>
      <c r="M35"/>
      <c r="N35"/>
      <c r="O35"/>
    </row>
    <row r="36" spans="1:15" x14ac:dyDescent="0.25">
      <c r="A36"/>
      <c r="B36"/>
      <c r="C36"/>
      <c r="D36"/>
      <c r="E36"/>
      <c r="F36"/>
      <c r="G36"/>
      <c r="H36"/>
      <c r="I36"/>
      <c r="J36"/>
      <c r="K36"/>
      <c r="L36" s="25">
        <v>0.5</v>
      </c>
      <c r="M36"/>
      <c r="N36"/>
      <c r="O36"/>
    </row>
    <row r="37" spans="1:15" x14ac:dyDescent="0.25">
      <c r="A37"/>
      <c r="B37"/>
      <c r="C37"/>
      <c r="D37"/>
      <c r="E37"/>
      <c r="F37"/>
      <c r="G37"/>
      <c r="H37"/>
      <c r="I37"/>
      <c r="J37"/>
      <c r="K37"/>
      <c r="L37" s="3" t="s">
        <v>24</v>
      </c>
      <c r="M37"/>
      <c r="N37"/>
      <c r="O37"/>
    </row>
    <row r="38" spans="1:15" x14ac:dyDescent="0.25">
      <c r="A38"/>
      <c r="B38"/>
      <c r="C38"/>
      <c r="D38"/>
      <c r="E38"/>
      <c r="F38"/>
      <c r="G38"/>
      <c r="H38" s="24">
        <v>0.12</v>
      </c>
      <c r="I38"/>
      <c r="J38"/>
      <c r="K38"/>
      <c r="L38"/>
      <c r="M38"/>
      <c r="N38"/>
      <c r="O38">
        <f>SUM(L39,H41,D35)</f>
        <v>2125</v>
      </c>
    </row>
    <row r="39" spans="1:15" x14ac:dyDescent="0.25">
      <c r="A39"/>
      <c r="B39"/>
      <c r="C39"/>
      <c r="D39"/>
      <c r="E39"/>
      <c r="F39"/>
      <c r="G39"/>
      <c r="H39" s="3" t="s">
        <v>23</v>
      </c>
      <c r="I39"/>
      <c r="J39"/>
      <c r="K39"/>
      <c r="L39" s="23">
        <f>L19+L29</f>
        <v>2750</v>
      </c>
      <c r="M39">
        <f>O38</f>
        <v>2125</v>
      </c>
      <c r="N39"/>
      <c r="O39"/>
    </row>
    <row r="40" spans="1:15" x14ac:dyDescent="0.25">
      <c r="A40"/>
      <c r="B40"/>
      <c r="C40"/>
      <c r="D40"/>
      <c r="E40"/>
      <c r="F40"/>
      <c r="G40"/>
      <c r="H40"/>
      <c r="I40"/>
      <c r="J40"/>
      <c r="K40"/>
      <c r="L40"/>
      <c r="M40"/>
      <c r="N40"/>
      <c r="O40"/>
    </row>
    <row r="41" spans="1:15" x14ac:dyDescent="0.25">
      <c r="A41"/>
      <c r="B41"/>
      <c r="C41"/>
      <c r="D41"/>
      <c r="E41"/>
      <c r="F41"/>
      <c r="G41"/>
      <c r="H41" s="23">
        <v>0</v>
      </c>
      <c r="I41">
        <f>IF(ABS(1-SUM(L36,L41))&lt;=0.00001,SUM(L36*M39,L41*M44),NA())</f>
        <v>1775</v>
      </c>
      <c r="J41"/>
      <c r="K41"/>
      <c r="L41" s="24">
        <f>1-L36</f>
        <v>0.5</v>
      </c>
      <c r="M41"/>
      <c r="N41"/>
      <c r="O41"/>
    </row>
    <row r="42" spans="1:15" x14ac:dyDescent="0.25">
      <c r="A42"/>
      <c r="B42"/>
      <c r="C42"/>
      <c r="D42"/>
      <c r="E42"/>
      <c r="F42"/>
      <c r="G42"/>
      <c r="H42"/>
      <c r="I42"/>
      <c r="J42"/>
      <c r="K42"/>
      <c r="L42" s="3" t="s">
        <v>25</v>
      </c>
      <c r="M42"/>
      <c r="N42"/>
      <c r="O42"/>
    </row>
    <row r="43" spans="1:15" x14ac:dyDescent="0.25">
      <c r="A43"/>
      <c r="B43"/>
      <c r="C43"/>
      <c r="D43"/>
      <c r="E43"/>
      <c r="F43"/>
      <c r="G43"/>
      <c r="H43"/>
      <c r="I43"/>
      <c r="J43"/>
      <c r="K43"/>
      <c r="L43"/>
      <c r="M43"/>
      <c r="N43"/>
      <c r="O43">
        <f>SUM(L44,H41,D35)</f>
        <v>1425</v>
      </c>
    </row>
    <row r="44" spans="1:15" x14ac:dyDescent="0.25">
      <c r="A44"/>
      <c r="B44"/>
      <c r="C44"/>
      <c r="D44"/>
      <c r="E44"/>
      <c r="F44"/>
      <c r="G44"/>
      <c r="H44"/>
      <c r="I44"/>
      <c r="J44"/>
      <c r="K44"/>
      <c r="L44" s="23">
        <f>L24+L34</f>
        <v>2050</v>
      </c>
      <c r="M44">
        <f>O43</f>
        <v>1425</v>
      </c>
      <c r="N44"/>
      <c r="O44"/>
    </row>
    <row r="45" spans="1:15" x14ac:dyDescent="0.25">
      <c r="A45"/>
      <c r="B45"/>
      <c r="C45"/>
      <c r="D45"/>
      <c r="E45"/>
      <c r="F45"/>
      <c r="G45"/>
      <c r="H45"/>
      <c r="I45"/>
      <c r="J45"/>
      <c r="K45"/>
      <c r="L45"/>
      <c r="M45"/>
      <c r="N45"/>
      <c r="O45"/>
    </row>
    <row r="46" spans="1:15" x14ac:dyDescent="0.25">
      <c r="A46"/>
      <c r="B46"/>
      <c r="C46"/>
      <c r="D46"/>
      <c r="E46"/>
      <c r="F46"/>
      <c r="G46"/>
      <c r="H46" s="24">
        <v>0.32</v>
      </c>
      <c r="I46"/>
      <c r="J46"/>
      <c r="K46"/>
      <c r="L46"/>
      <c r="M46"/>
      <c r="N46"/>
      <c r="O46"/>
    </row>
    <row r="47" spans="1:15" x14ac:dyDescent="0.25">
      <c r="A47"/>
      <c r="B47"/>
      <c r="C47"/>
      <c r="D47"/>
      <c r="E47"/>
      <c r="F47"/>
      <c r="G47"/>
      <c r="H47" s="3" t="s">
        <v>54</v>
      </c>
      <c r="I47"/>
      <c r="J47"/>
      <c r="K47"/>
      <c r="L47"/>
      <c r="M47"/>
      <c r="N47"/>
      <c r="O47"/>
    </row>
    <row r="48" spans="1:15" x14ac:dyDescent="0.25">
      <c r="A48"/>
      <c r="B48"/>
      <c r="C48"/>
      <c r="D48"/>
      <c r="E48"/>
      <c r="F48"/>
      <c r="G48"/>
      <c r="H48"/>
      <c r="I48"/>
      <c r="J48"/>
      <c r="K48"/>
      <c r="L48"/>
      <c r="M48"/>
      <c r="N48"/>
      <c r="O48">
        <f>SUM(H49,D35)</f>
        <v>-625</v>
      </c>
    </row>
    <row r="49" spans="1:15" x14ac:dyDescent="0.25">
      <c r="A49"/>
      <c r="B49"/>
      <c r="C49"/>
      <c r="D49"/>
      <c r="E49"/>
      <c r="F49"/>
      <c r="G49"/>
      <c r="H49" s="23">
        <v>0</v>
      </c>
      <c r="I49">
        <f>O48</f>
        <v>-625</v>
      </c>
      <c r="J49"/>
      <c r="K49"/>
      <c r="L49"/>
      <c r="M49"/>
      <c r="N49"/>
      <c r="O49"/>
    </row>
    <row r="50" spans="1:15" x14ac:dyDescent="0.25">
      <c r="A50"/>
      <c r="B50"/>
      <c r="C50"/>
      <c r="D50"/>
      <c r="E50"/>
      <c r="F50"/>
      <c r="G50"/>
      <c r="H50"/>
      <c r="I50"/>
      <c r="J50"/>
      <c r="K50"/>
      <c r="L50"/>
      <c r="M50"/>
      <c r="N50"/>
      <c r="O50"/>
    </row>
    <row r="51" spans="1:15" x14ac:dyDescent="0.25">
      <c r="A51"/>
      <c r="B51"/>
      <c r="C51"/>
      <c r="D51"/>
      <c r="E51"/>
      <c r="F51"/>
      <c r="G51"/>
      <c r="H51"/>
      <c r="I51"/>
      <c r="J51"/>
      <c r="K51"/>
      <c r="L51"/>
      <c r="M51"/>
      <c r="N51"/>
      <c r="O51"/>
    </row>
    <row r="52" spans="1:15" x14ac:dyDescent="0.25">
      <c r="A52"/>
      <c r="B52"/>
      <c r="C52"/>
      <c r="D52"/>
      <c r="E52"/>
      <c r="F52"/>
      <c r="G52"/>
      <c r="H52"/>
      <c r="I52"/>
      <c r="J52"/>
      <c r="K52"/>
      <c r="L52"/>
      <c r="M52"/>
      <c r="N52"/>
      <c r="O52"/>
    </row>
    <row r="53" spans="1:15" x14ac:dyDescent="0.25">
      <c r="A53"/>
      <c r="B53"/>
      <c r="C53"/>
      <c r="D53"/>
      <c r="E53"/>
      <c r="F53"/>
      <c r="G53"/>
      <c r="H53"/>
      <c r="I53"/>
      <c r="J53"/>
      <c r="K53"/>
      <c r="L53"/>
      <c r="M53"/>
      <c r="N53"/>
      <c r="O53"/>
    </row>
    <row r="54" spans="1:15" x14ac:dyDescent="0.25">
      <c r="A54"/>
      <c r="B54"/>
      <c r="C54"/>
      <c r="D54"/>
      <c r="E54"/>
      <c r="F54"/>
      <c r="G54"/>
      <c r="H54"/>
      <c r="I54"/>
      <c r="J54"/>
      <c r="K54"/>
      <c r="L54"/>
      <c r="M54"/>
      <c r="N54"/>
      <c r="O54"/>
    </row>
    <row r="1000" spans="189:204" x14ac:dyDescent="0.25">
      <c r="GH1000" s="3" t="s">
        <v>0</v>
      </c>
      <c r="GI1000" s="3" t="s">
        <v>1</v>
      </c>
      <c r="GJ1000" s="3" t="s">
        <v>2</v>
      </c>
      <c r="GK1000" s="3" t="s">
        <v>3</v>
      </c>
      <c r="GL1000" s="3" t="s">
        <v>4</v>
      </c>
      <c r="GM1000" s="3" t="s">
        <v>5</v>
      </c>
      <c r="GN1000" s="3" t="s">
        <v>6</v>
      </c>
      <c r="GO1000" s="3" t="s">
        <v>7</v>
      </c>
      <c r="GP1000" s="3" t="s">
        <v>8</v>
      </c>
      <c r="GQ1000" s="3" t="s">
        <v>9</v>
      </c>
      <c r="GR1000" s="3" t="s">
        <v>10</v>
      </c>
      <c r="GS1000" s="3" t="s">
        <v>11</v>
      </c>
      <c r="GT1000" s="3" t="s">
        <v>12</v>
      </c>
      <c r="GU1000" s="3" t="s">
        <v>13</v>
      </c>
      <c r="GV1000" s="3" t="s">
        <v>14</v>
      </c>
    </row>
    <row r="1001" spans="189:204" x14ac:dyDescent="0.25">
      <c r="GG1001" s="3">
        <v>0</v>
      </c>
      <c r="GH1001" s="3">
        <v>0</v>
      </c>
      <c r="GI1001" s="3" t="s">
        <v>15</v>
      </c>
      <c r="GJ1001" s="3">
        <v>0</v>
      </c>
      <c r="GK1001" s="3">
        <v>0</v>
      </c>
      <c r="GL1001" s="3">
        <v>0</v>
      </c>
      <c r="GM1001" s="3" t="s">
        <v>16</v>
      </c>
      <c r="GN1001" s="3">
        <v>2</v>
      </c>
      <c r="GO1001" s="3">
        <v>1</v>
      </c>
      <c r="GP1001" s="3">
        <v>2</v>
      </c>
      <c r="GQ1001" s="3">
        <v>0</v>
      </c>
      <c r="GR1001" s="3">
        <v>0</v>
      </c>
      <c r="GS1001" s="3">
        <v>0</v>
      </c>
      <c r="GT1001" s="3">
        <v>20</v>
      </c>
      <c r="GU1001" s="3">
        <v>1</v>
      </c>
      <c r="GV1001" s="3" t="b">
        <v>1</v>
      </c>
    </row>
    <row r="1002" spans="189:204" x14ac:dyDescent="0.25">
      <c r="GG1002" s="3">
        <v>0</v>
      </c>
      <c r="GH1002" s="3">
        <v>1</v>
      </c>
      <c r="GK1002" s="3">
        <v>0</v>
      </c>
      <c r="GL1002" s="3">
        <v>0</v>
      </c>
      <c r="GM1002" s="3" t="s">
        <v>20</v>
      </c>
      <c r="GN1002" s="3">
        <v>2</v>
      </c>
      <c r="GO1002" s="3">
        <v>3</v>
      </c>
      <c r="GP1002" s="3">
        <v>4</v>
      </c>
      <c r="GQ1002" s="3">
        <v>0</v>
      </c>
      <c r="GR1002" s="3">
        <v>0</v>
      </c>
      <c r="GS1002" s="3">
        <v>0</v>
      </c>
      <c r="GT1002" s="3">
        <v>8</v>
      </c>
      <c r="GU1002" s="3">
        <v>5</v>
      </c>
      <c r="GV1002" s="3" t="b">
        <v>1</v>
      </c>
    </row>
    <row r="1003" spans="189:204" x14ac:dyDescent="0.25">
      <c r="GG1003" s="3">
        <v>0</v>
      </c>
      <c r="GH1003" s="3">
        <v>2</v>
      </c>
      <c r="GK1003" s="3">
        <v>0</v>
      </c>
      <c r="GL1003" s="3">
        <v>0</v>
      </c>
      <c r="GM1003" s="3" t="s">
        <v>20</v>
      </c>
      <c r="GN1003" s="3">
        <v>4</v>
      </c>
      <c r="GO1003" s="3">
        <v>5</v>
      </c>
      <c r="GP1003" s="3">
        <v>6</v>
      </c>
      <c r="GQ1003" s="3">
        <v>7</v>
      </c>
      <c r="GR1003" s="3">
        <v>8</v>
      </c>
      <c r="GS1003" s="3">
        <v>0</v>
      </c>
      <c r="GT1003" s="3">
        <v>33</v>
      </c>
      <c r="GU1003" s="3">
        <v>5</v>
      </c>
      <c r="GV1003" s="3" t="b">
        <v>1</v>
      </c>
    </row>
    <row r="1004" spans="189:204" x14ac:dyDescent="0.25">
      <c r="GG1004" s="3">
        <v>0</v>
      </c>
      <c r="GH1004" s="3">
        <v>3</v>
      </c>
      <c r="GL1004" s="3">
        <v>1</v>
      </c>
      <c r="GM1004" s="3" t="s">
        <v>20</v>
      </c>
      <c r="GN1004" s="3">
        <v>2</v>
      </c>
      <c r="GO1004" s="3">
        <v>15</v>
      </c>
      <c r="GP1004" s="3">
        <v>16</v>
      </c>
      <c r="GQ1004" s="3">
        <v>0</v>
      </c>
      <c r="GR1004" s="3">
        <v>0</v>
      </c>
      <c r="GS1004" s="3">
        <v>0</v>
      </c>
      <c r="GT1004" s="3">
        <v>4</v>
      </c>
      <c r="GU1004" s="3">
        <v>9</v>
      </c>
      <c r="GV1004" s="3" t="b">
        <v>1</v>
      </c>
    </row>
    <row r="1005" spans="189:204" x14ac:dyDescent="0.25">
      <c r="GG1005" s="3">
        <v>0</v>
      </c>
      <c r="GH1005" s="3">
        <v>4</v>
      </c>
      <c r="GL1005" s="3">
        <v>1</v>
      </c>
      <c r="GM1005" s="3" t="s">
        <v>17</v>
      </c>
      <c r="GN1005" s="3">
        <v>0</v>
      </c>
      <c r="GO1005" s="3">
        <v>0</v>
      </c>
      <c r="GP1005" s="3">
        <v>0</v>
      </c>
      <c r="GQ1005" s="3">
        <v>0</v>
      </c>
      <c r="GR1005" s="3">
        <v>0</v>
      </c>
      <c r="GS1005" s="3">
        <v>0</v>
      </c>
      <c r="GT1005" s="3">
        <v>12</v>
      </c>
      <c r="GU1005" s="3">
        <v>9</v>
      </c>
      <c r="GV1005" s="3" t="b">
        <v>1</v>
      </c>
    </row>
    <row r="1006" spans="189:204" x14ac:dyDescent="0.25">
      <c r="GG1006" s="3">
        <v>3</v>
      </c>
      <c r="GH1006" s="3">
        <v>5</v>
      </c>
      <c r="GL1006" s="3">
        <v>2</v>
      </c>
      <c r="GM1006" s="3" t="s">
        <v>20</v>
      </c>
      <c r="GN1006" s="3">
        <v>2</v>
      </c>
      <c r="GO1006" s="3">
        <v>9</v>
      </c>
      <c r="GP1006" s="3">
        <v>10</v>
      </c>
      <c r="GQ1006" s="3">
        <v>0</v>
      </c>
      <c r="GR1006" s="3">
        <v>0</v>
      </c>
      <c r="GS1006" s="3">
        <v>0</v>
      </c>
      <c r="GT1006" s="3">
        <v>19</v>
      </c>
      <c r="GU1006" s="3">
        <v>9</v>
      </c>
      <c r="GV1006" s="3" t="b">
        <v>1</v>
      </c>
    </row>
    <row r="1007" spans="189:204" x14ac:dyDescent="0.25">
      <c r="GG1007" s="3">
        <v>0</v>
      </c>
      <c r="GH1007" s="3">
        <v>6</v>
      </c>
      <c r="GL1007" s="3">
        <v>2</v>
      </c>
      <c r="GM1007" s="3" t="s">
        <v>20</v>
      </c>
      <c r="GN1007" s="3">
        <v>2</v>
      </c>
      <c r="GO1007" s="3">
        <v>11</v>
      </c>
      <c r="GP1007" s="3">
        <v>12</v>
      </c>
      <c r="GQ1007" s="3">
        <v>0</v>
      </c>
      <c r="GR1007" s="3">
        <v>0</v>
      </c>
      <c r="GS1007" s="3">
        <v>0</v>
      </c>
      <c r="GT1007" s="3">
        <v>29</v>
      </c>
      <c r="GU1007" s="3">
        <v>9</v>
      </c>
      <c r="GV1007" s="3" t="b">
        <v>1</v>
      </c>
    </row>
    <row r="1008" spans="189:204" x14ac:dyDescent="0.25">
      <c r="GG1008" s="3">
        <v>0</v>
      </c>
      <c r="GH1008" s="3">
        <v>7</v>
      </c>
      <c r="GL1008" s="3">
        <v>2</v>
      </c>
      <c r="GM1008" s="3" t="s">
        <v>20</v>
      </c>
      <c r="GN1008" s="3">
        <v>2</v>
      </c>
      <c r="GO1008" s="3">
        <v>13</v>
      </c>
      <c r="GP1008" s="3">
        <v>14</v>
      </c>
      <c r="GQ1008" s="3">
        <v>0</v>
      </c>
      <c r="GR1008" s="3">
        <v>0</v>
      </c>
      <c r="GS1008" s="3">
        <v>0</v>
      </c>
      <c r="GT1008" s="3">
        <v>39</v>
      </c>
      <c r="GU1008" s="3">
        <v>9</v>
      </c>
      <c r="GV1008" s="3" t="b">
        <v>1</v>
      </c>
    </row>
    <row r="1009" spans="189:204" x14ac:dyDescent="0.25">
      <c r="GG1009" s="3">
        <v>0</v>
      </c>
      <c r="GH1009" s="3">
        <v>8</v>
      </c>
      <c r="GL1009" s="3">
        <v>2</v>
      </c>
      <c r="GM1009" s="3" t="s">
        <v>17</v>
      </c>
      <c r="GN1009" s="3">
        <v>0</v>
      </c>
      <c r="GO1009" s="3">
        <v>0</v>
      </c>
      <c r="GP1009" s="3">
        <v>0</v>
      </c>
      <c r="GQ1009" s="3">
        <v>0</v>
      </c>
      <c r="GR1009" s="3">
        <v>0</v>
      </c>
      <c r="GS1009" s="3">
        <v>0</v>
      </c>
      <c r="GT1009" s="3">
        <v>47</v>
      </c>
      <c r="GU1009" s="3">
        <v>9</v>
      </c>
      <c r="GV1009" s="3" t="b">
        <v>1</v>
      </c>
    </row>
    <row r="1010" spans="189:204" x14ac:dyDescent="0.25">
      <c r="GG1010" s="3">
        <v>15</v>
      </c>
      <c r="GH1010" s="3">
        <v>9</v>
      </c>
      <c r="GL1010" s="3">
        <v>5</v>
      </c>
      <c r="GM1010" s="3" t="s">
        <v>17</v>
      </c>
      <c r="GN1010" s="3">
        <v>0</v>
      </c>
      <c r="GO1010" s="3">
        <v>0</v>
      </c>
      <c r="GP1010" s="3">
        <v>0</v>
      </c>
      <c r="GQ1010" s="3">
        <v>0</v>
      </c>
      <c r="GR1010" s="3">
        <v>0</v>
      </c>
      <c r="GS1010" s="3">
        <v>0</v>
      </c>
      <c r="GT1010" s="3">
        <v>17</v>
      </c>
      <c r="GU1010" s="3">
        <v>13</v>
      </c>
      <c r="GV1010" s="3" t="b">
        <v>1</v>
      </c>
    </row>
    <row r="1011" spans="189:204" x14ac:dyDescent="0.25">
      <c r="GG1011" s="3">
        <v>16</v>
      </c>
      <c r="GH1011" s="3">
        <v>10</v>
      </c>
      <c r="GL1011" s="3">
        <v>5</v>
      </c>
      <c r="GM1011" s="3" t="s">
        <v>17</v>
      </c>
      <c r="GN1011" s="3">
        <v>0</v>
      </c>
      <c r="GO1011" s="3">
        <v>0</v>
      </c>
      <c r="GP1011" s="3">
        <v>0</v>
      </c>
      <c r="GQ1011" s="3">
        <v>0</v>
      </c>
      <c r="GR1011" s="3">
        <v>0</v>
      </c>
      <c r="GS1011" s="3">
        <v>0</v>
      </c>
      <c r="GT1011" s="3">
        <v>22</v>
      </c>
      <c r="GU1011" s="3">
        <v>13</v>
      </c>
      <c r="GV1011" s="3" t="b">
        <v>1</v>
      </c>
    </row>
    <row r="1012" spans="189:204" x14ac:dyDescent="0.25">
      <c r="GG1012" s="3">
        <v>0</v>
      </c>
      <c r="GH1012" s="3">
        <v>11</v>
      </c>
      <c r="GL1012" s="3">
        <v>6</v>
      </c>
      <c r="GM1012" s="3" t="s">
        <v>17</v>
      </c>
      <c r="GN1012" s="3">
        <v>0</v>
      </c>
      <c r="GO1012" s="3">
        <v>0</v>
      </c>
      <c r="GP1012" s="3">
        <v>0</v>
      </c>
      <c r="GQ1012" s="3">
        <v>0</v>
      </c>
      <c r="GR1012" s="3">
        <v>0</v>
      </c>
      <c r="GS1012" s="3">
        <v>0</v>
      </c>
      <c r="GT1012" s="3">
        <v>27</v>
      </c>
      <c r="GU1012" s="3">
        <v>13</v>
      </c>
      <c r="GV1012" s="3" t="b">
        <v>1</v>
      </c>
    </row>
    <row r="1013" spans="189:204" x14ac:dyDescent="0.25">
      <c r="GG1013" s="3">
        <v>0</v>
      </c>
      <c r="GH1013" s="3">
        <v>12</v>
      </c>
      <c r="GL1013" s="3">
        <v>6</v>
      </c>
      <c r="GM1013" s="3" t="s">
        <v>17</v>
      </c>
      <c r="GN1013" s="3">
        <v>0</v>
      </c>
      <c r="GO1013" s="3">
        <v>0</v>
      </c>
      <c r="GP1013" s="3">
        <v>0</v>
      </c>
      <c r="GQ1013" s="3">
        <v>0</v>
      </c>
      <c r="GR1013" s="3">
        <v>0</v>
      </c>
      <c r="GS1013" s="3">
        <v>0</v>
      </c>
      <c r="GT1013" s="3">
        <v>32</v>
      </c>
      <c r="GU1013" s="3">
        <v>13</v>
      </c>
      <c r="GV1013" s="3" t="b">
        <v>1</v>
      </c>
    </row>
    <row r="1014" spans="189:204" x14ac:dyDescent="0.25">
      <c r="GG1014" s="3">
        <v>0</v>
      </c>
      <c r="GH1014" s="3">
        <v>13</v>
      </c>
      <c r="GL1014" s="3">
        <v>7</v>
      </c>
      <c r="GM1014" s="3" t="s">
        <v>17</v>
      </c>
      <c r="GN1014" s="3">
        <v>0</v>
      </c>
      <c r="GO1014" s="3">
        <v>0</v>
      </c>
      <c r="GP1014" s="3">
        <v>0</v>
      </c>
      <c r="GQ1014" s="3">
        <v>0</v>
      </c>
      <c r="GR1014" s="3">
        <v>0</v>
      </c>
      <c r="GS1014" s="3">
        <v>0</v>
      </c>
      <c r="GT1014" s="3">
        <v>37</v>
      </c>
      <c r="GU1014" s="3">
        <v>13</v>
      </c>
      <c r="GV1014" s="3" t="b">
        <v>1</v>
      </c>
    </row>
    <row r="1015" spans="189:204" x14ac:dyDescent="0.25">
      <c r="GG1015" s="3">
        <v>0</v>
      </c>
      <c r="GH1015" s="3">
        <v>14</v>
      </c>
      <c r="GL1015" s="3">
        <v>7</v>
      </c>
      <c r="GM1015" s="3" t="s">
        <v>17</v>
      </c>
      <c r="GN1015" s="3">
        <v>0</v>
      </c>
      <c r="GO1015" s="3">
        <v>0</v>
      </c>
      <c r="GP1015" s="3">
        <v>0</v>
      </c>
      <c r="GQ1015" s="3">
        <v>0</v>
      </c>
      <c r="GR1015" s="3">
        <v>0</v>
      </c>
      <c r="GS1015" s="3">
        <v>0</v>
      </c>
      <c r="GT1015" s="3">
        <v>42</v>
      </c>
      <c r="GU1015" s="3">
        <v>13</v>
      </c>
      <c r="GV1015" s="3" t="b">
        <v>1</v>
      </c>
    </row>
    <row r="1016" spans="189:204" x14ac:dyDescent="0.25">
      <c r="GH1016" s="3">
        <v>15</v>
      </c>
      <c r="GL1016" s="3">
        <v>3</v>
      </c>
      <c r="GM1016" s="3" t="s">
        <v>17</v>
      </c>
      <c r="GN1016" s="3">
        <v>0</v>
      </c>
      <c r="GO1016" s="3">
        <v>0</v>
      </c>
      <c r="GP1016" s="3">
        <v>0</v>
      </c>
      <c r="GQ1016" s="3">
        <v>0</v>
      </c>
      <c r="GR1016" s="3">
        <v>0</v>
      </c>
      <c r="GS1016" s="3">
        <v>0</v>
      </c>
      <c r="GT1016" s="3">
        <v>2</v>
      </c>
      <c r="GU1016" s="3">
        <v>13</v>
      </c>
      <c r="GV1016" s="3" t="b">
        <v>1</v>
      </c>
    </row>
    <row r="1017" spans="189:204" x14ac:dyDescent="0.25">
      <c r="GH1017" s="3">
        <v>16</v>
      </c>
      <c r="GL1017" s="3">
        <v>3</v>
      </c>
      <c r="GM1017" s="3" t="s">
        <v>17</v>
      </c>
      <c r="GN1017" s="3">
        <v>0</v>
      </c>
      <c r="GO1017" s="3">
        <v>0</v>
      </c>
      <c r="GP1017" s="3">
        <v>0</v>
      </c>
      <c r="GQ1017" s="3">
        <v>0</v>
      </c>
      <c r="GR1017" s="3">
        <v>0</v>
      </c>
      <c r="GS1017" s="3">
        <v>0</v>
      </c>
      <c r="GT1017" s="3">
        <v>7</v>
      </c>
      <c r="GU1017" s="3">
        <v>13</v>
      </c>
      <c r="GV1017" s="3" t="b">
        <v>1</v>
      </c>
    </row>
  </sheetData>
  <sheetProtection scenarios="1"/>
  <mergeCells count="2">
    <mergeCell ref="R5:R15"/>
    <mergeCell ref="T3:AD3"/>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V1017"/>
  <sheetViews>
    <sheetView showGridLines="0" zoomScale="80" zoomScaleNormal="80" workbookViewId="0">
      <selection activeCell="U34" sqref="U34"/>
    </sheetView>
  </sheetViews>
  <sheetFormatPr defaultRowHeight="15.75" x14ac:dyDescent="0.25"/>
  <cols>
    <col min="1" max="1" width="9.140625" style="3"/>
    <col min="2" max="2" width="2.28515625" style="3" customWidth="1"/>
    <col min="3" max="3" width="3.7109375" style="3" customWidth="1"/>
    <col min="4" max="4" width="18.7109375" style="3" customWidth="1"/>
    <col min="5" max="5" width="9.140625" style="3"/>
    <col min="6" max="6" width="2.28515625" style="3" customWidth="1"/>
    <col min="7" max="7" width="3.7109375" style="3" customWidth="1"/>
    <col min="8" max="8" width="37.85546875" style="3" customWidth="1"/>
    <col min="9" max="9" width="9.140625" style="3"/>
    <col min="10" max="10" width="2.28515625" style="3" customWidth="1"/>
    <col min="11" max="11" width="3.7109375" style="3" customWidth="1"/>
    <col min="12" max="12" width="18.140625" style="3" customWidth="1"/>
    <col min="13" max="13" width="9.140625" style="3"/>
    <col min="14" max="14" width="2.28515625" style="3" customWidth="1"/>
    <col min="15" max="18" width="9.140625" style="3"/>
    <col min="19" max="19" width="10.140625" style="3" bestFit="1" customWidth="1"/>
    <col min="20" max="30" width="10.5703125" style="3" bestFit="1" customWidth="1"/>
    <col min="31" max="16384" width="9.140625" style="3"/>
  </cols>
  <sheetData>
    <row r="1" spans="1:30" x14ac:dyDescent="0.25">
      <c r="A1"/>
      <c r="B1"/>
      <c r="C1"/>
      <c r="D1"/>
      <c r="E1"/>
      <c r="F1"/>
      <c r="G1"/>
      <c r="H1"/>
      <c r="I1"/>
      <c r="J1"/>
      <c r="K1"/>
      <c r="L1" s="24">
        <v>0.75</v>
      </c>
      <c r="M1"/>
      <c r="N1"/>
      <c r="O1"/>
    </row>
    <row r="2" spans="1:30" x14ac:dyDescent="0.25">
      <c r="A2"/>
      <c r="B2"/>
      <c r="C2"/>
      <c r="D2"/>
      <c r="E2"/>
      <c r="F2"/>
      <c r="G2"/>
      <c r="H2"/>
      <c r="I2"/>
      <c r="J2"/>
      <c r="K2"/>
      <c r="L2" s="3" t="s">
        <v>24</v>
      </c>
      <c r="M2"/>
      <c r="N2"/>
      <c r="O2"/>
    </row>
    <row r="3" spans="1:30" x14ac:dyDescent="0.25">
      <c r="A3"/>
      <c r="B3"/>
      <c r="C3"/>
      <c r="D3"/>
      <c r="E3"/>
      <c r="F3"/>
      <c r="G3"/>
      <c r="H3" s="24">
        <v>0.6</v>
      </c>
      <c r="I3"/>
      <c r="J3"/>
      <c r="K3"/>
      <c r="L3"/>
      <c r="M3"/>
      <c r="N3"/>
      <c r="O3">
        <f>SUM(L4,H6,D10)</f>
        <v>650</v>
      </c>
      <c r="T3" s="29" t="s">
        <v>34</v>
      </c>
      <c r="U3" s="29"/>
      <c r="V3" s="29"/>
      <c r="W3" s="29"/>
      <c r="X3" s="29"/>
      <c r="Y3" s="29"/>
      <c r="Z3" s="29"/>
      <c r="AA3" s="29"/>
      <c r="AB3" s="29"/>
      <c r="AC3" s="20"/>
      <c r="AD3" s="20"/>
    </row>
    <row r="4" spans="1:30" ht="16.5" thickBot="1" x14ac:dyDescent="0.3">
      <c r="A4"/>
      <c r="B4"/>
      <c r="C4"/>
      <c r="D4"/>
      <c r="E4"/>
      <c r="F4"/>
      <c r="G4"/>
      <c r="H4" s="3" t="s">
        <v>26</v>
      </c>
      <c r="I4"/>
      <c r="J4"/>
      <c r="K4"/>
      <c r="L4" s="26">
        <v>1000</v>
      </c>
      <c r="M4">
        <f>O3</f>
        <v>650</v>
      </c>
      <c r="N4"/>
      <c r="O4"/>
      <c r="S4" s="3" t="str">
        <f>IF(B21=1,"AD Alone","AD &amp; GAD")</f>
        <v>AD Alone</v>
      </c>
      <c r="T4" s="3">
        <v>850</v>
      </c>
      <c r="U4" s="3">
        <v>900</v>
      </c>
      <c r="V4" s="3">
        <v>950</v>
      </c>
      <c r="W4" s="3">
        <v>1000</v>
      </c>
      <c r="X4" s="3">
        <v>1050</v>
      </c>
      <c r="Y4" s="3">
        <v>1100</v>
      </c>
      <c r="Z4" s="3">
        <v>1150</v>
      </c>
      <c r="AA4" s="3">
        <v>1200</v>
      </c>
      <c r="AB4" s="3">
        <v>1250</v>
      </c>
    </row>
    <row r="5" spans="1:30" x14ac:dyDescent="0.25">
      <c r="A5"/>
      <c r="B5"/>
      <c r="C5"/>
      <c r="D5"/>
      <c r="E5"/>
      <c r="F5"/>
      <c r="G5"/>
      <c r="H5"/>
      <c r="I5"/>
      <c r="J5"/>
      <c r="K5"/>
      <c r="L5"/>
      <c r="M5"/>
      <c r="N5"/>
      <c r="O5"/>
      <c r="R5" s="27" t="s">
        <v>35</v>
      </c>
      <c r="S5" s="3">
        <v>2500</v>
      </c>
      <c r="T5" s="5" t="str">
        <f t="dataTable" ref="T5:AB15" dt2D="1" dtr="1" r1="L4" r2="L39"/>
        <v>AD &amp; GAD</v>
      </c>
      <c r="U5" s="6" t="str">
        <v>AD &amp; GAD</v>
      </c>
      <c r="V5" s="7" t="str">
        <v>AD Alone</v>
      </c>
      <c r="W5" s="7" t="str">
        <v>AD Alone</v>
      </c>
      <c r="X5" s="7" t="str">
        <v>AD Alone</v>
      </c>
      <c r="Y5" s="7" t="str">
        <v>AD Alone</v>
      </c>
      <c r="Z5" s="7" t="str">
        <v>AD Alone</v>
      </c>
      <c r="AA5" s="7" t="str">
        <v>AD Alone</v>
      </c>
      <c r="AB5" s="8" t="str">
        <v>AD Alone</v>
      </c>
      <c r="AC5" s="16"/>
      <c r="AD5" s="16"/>
    </row>
    <row r="6" spans="1:30" x14ac:dyDescent="0.25">
      <c r="A6"/>
      <c r="B6"/>
      <c r="C6"/>
      <c r="D6"/>
      <c r="E6"/>
      <c r="F6"/>
      <c r="G6"/>
      <c r="H6" s="23">
        <v>0</v>
      </c>
      <c r="I6">
        <f>IF(ABS(1-SUM(L1,L6))&lt;=0.00001,SUM(L1*M4,L6*M9),NA())</f>
        <v>600</v>
      </c>
      <c r="J6"/>
      <c r="K6"/>
      <c r="L6" s="24">
        <f>1-L1</f>
        <v>0.25</v>
      </c>
      <c r="M6"/>
      <c r="N6"/>
      <c r="O6"/>
      <c r="R6" s="28"/>
      <c r="S6" s="3">
        <v>2600</v>
      </c>
      <c r="T6" s="9" t="str">
        <v>AD &amp; GAD</v>
      </c>
      <c r="U6" s="10" t="str">
        <v>AD &amp; GAD</v>
      </c>
      <c r="V6" s="11" t="str">
        <v>AD Alone</v>
      </c>
      <c r="W6" s="11" t="str">
        <v>AD Alone</v>
      </c>
      <c r="X6" s="11" t="str">
        <v>AD Alone</v>
      </c>
      <c r="Y6" s="11" t="str">
        <v>AD Alone</v>
      </c>
      <c r="Z6" s="11" t="str">
        <v>AD Alone</v>
      </c>
      <c r="AA6" s="11" t="str">
        <v>AD Alone</v>
      </c>
      <c r="AB6" s="12" t="str">
        <v>AD Alone</v>
      </c>
      <c r="AC6" s="16"/>
      <c r="AD6" s="16"/>
    </row>
    <row r="7" spans="1:30" x14ac:dyDescent="0.25">
      <c r="A7"/>
      <c r="B7"/>
      <c r="C7"/>
      <c r="D7"/>
      <c r="E7"/>
      <c r="F7"/>
      <c r="G7"/>
      <c r="H7"/>
      <c r="I7"/>
      <c r="J7"/>
      <c r="K7"/>
      <c r="L7" s="3" t="s">
        <v>25</v>
      </c>
      <c r="M7"/>
      <c r="N7"/>
      <c r="O7"/>
      <c r="R7" s="28"/>
      <c r="S7" s="3">
        <v>2700</v>
      </c>
      <c r="T7" s="9" t="str">
        <v>AD &amp; GAD</v>
      </c>
      <c r="U7" s="10" t="str">
        <v>AD &amp; GAD</v>
      </c>
      <c r="V7" s="10" t="str">
        <v>AD &amp; GAD</v>
      </c>
      <c r="W7" s="11" t="str">
        <v>AD Alone</v>
      </c>
      <c r="X7" s="11" t="str">
        <v>AD Alone</v>
      </c>
      <c r="Y7" s="11" t="str">
        <v>AD Alone</v>
      </c>
      <c r="Z7" s="11" t="str">
        <v>AD Alone</v>
      </c>
      <c r="AA7" s="11" t="str">
        <v>AD Alone</v>
      </c>
      <c r="AB7" s="12" t="str">
        <v>AD Alone</v>
      </c>
      <c r="AC7" s="16"/>
      <c r="AD7" s="16"/>
    </row>
    <row r="8" spans="1:30" x14ac:dyDescent="0.25">
      <c r="A8"/>
      <c r="B8"/>
      <c r="C8"/>
      <c r="D8" s="3" t="s">
        <v>18</v>
      </c>
      <c r="E8"/>
      <c r="F8"/>
      <c r="G8"/>
      <c r="H8"/>
      <c r="I8"/>
      <c r="J8"/>
      <c r="K8"/>
      <c r="L8"/>
      <c r="M8"/>
      <c r="N8"/>
      <c r="O8">
        <f>SUM(L9,H6,D10)</f>
        <v>450</v>
      </c>
      <c r="R8" s="28"/>
      <c r="S8" s="3">
        <v>2800</v>
      </c>
      <c r="T8" s="9" t="str">
        <v>AD &amp; GAD</v>
      </c>
      <c r="U8" s="10" t="str">
        <v>AD &amp; GAD</v>
      </c>
      <c r="V8" s="10" t="str">
        <v>AD &amp; GAD</v>
      </c>
      <c r="W8" s="11" t="str">
        <v>AD Alone</v>
      </c>
      <c r="X8" s="11" t="str">
        <v>AD Alone</v>
      </c>
      <c r="Y8" s="11" t="str">
        <v>AD Alone</v>
      </c>
      <c r="Z8" s="11" t="str">
        <v>AD Alone</v>
      </c>
      <c r="AA8" s="11" t="str">
        <v>AD Alone</v>
      </c>
      <c r="AB8" s="12" t="str">
        <v>AD Alone</v>
      </c>
      <c r="AC8" s="16"/>
      <c r="AD8" s="16"/>
    </row>
    <row r="9" spans="1:30" x14ac:dyDescent="0.25">
      <c r="A9"/>
      <c r="B9"/>
      <c r="C9"/>
      <c r="D9"/>
      <c r="E9"/>
      <c r="F9"/>
      <c r="G9"/>
      <c r="H9"/>
      <c r="I9"/>
      <c r="J9"/>
      <c r="K9"/>
      <c r="L9" s="23">
        <v>800</v>
      </c>
      <c r="M9">
        <f>O8</f>
        <v>450</v>
      </c>
      <c r="N9"/>
      <c r="O9"/>
      <c r="R9" s="28"/>
      <c r="S9" s="3">
        <v>2900</v>
      </c>
      <c r="T9" s="9" t="str">
        <v>AD &amp; GAD</v>
      </c>
      <c r="U9" s="10" t="str">
        <v>AD &amp; GAD</v>
      </c>
      <c r="V9" s="10" t="str">
        <v>AD &amp; GAD</v>
      </c>
      <c r="W9" s="10" t="str">
        <v>AD &amp; GAD</v>
      </c>
      <c r="X9" s="11" t="str">
        <v>AD Alone</v>
      </c>
      <c r="Y9" s="11" t="str">
        <v>AD Alone</v>
      </c>
      <c r="Z9" s="11" t="str">
        <v>AD Alone</v>
      </c>
      <c r="AA9" s="11" t="str">
        <v>AD Alone</v>
      </c>
      <c r="AB9" s="12" t="str">
        <v>AD Alone</v>
      </c>
      <c r="AC9" s="16"/>
      <c r="AD9" s="16"/>
    </row>
    <row r="10" spans="1:30" x14ac:dyDescent="0.25">
      <c r="A10"/>
      <c r="B10"/>
      <c r="C10"/>
      <c r="D10" s="23">
        <v>-350</v>
      </c>
      <c r="E10">
        <f>IF(ABS(1-SUM(H3,H11))&lt;=0.00001,SUM(H3*I6,H11*I14),NA())</f>
        <v>220</v>
      </c>
      <c r="F10"/>
      <c r="G10"/>
      <c r="H10"/>
      <c r="I10"/>
      <c r="J10"/>
      <c r="K10"/>
      <c r="L10"/>
      <c r="M10"/>
      <c r="N10"/>
      <c r="O10"/>
      <c r="R10" s="28"/>
      <c r="S10" s="3">
        <v>3000</v>
      </c>
      <c r="T10" s="9" t="str">
        <v>AD &amp; GAD</v>
      </c>
      <c r="U10" s="10" t="str">
        <v>AD &amp; GAD</v>
      </c>
      <c r="V10" s="10" t="str">
        <v>AD &amp; GAD</v>
      </c>
      <c r="W10" s="10" t="str">
        <v>AD &amp; GAD</v>
      </c>
      <c r="X10" s="11" t="str">
        <v>AD Alone</v>
      </c>
      <c r="Y10" s="11" t="str">
        <v>AD Alone</v>
      </c>
      <c r="Z10" s="11" t="str">
        <v>AD Alone</v>
      </c>
      <c r="AA10" s="11" t="str">
        <v>AD Alone</v>
      </c>
      <c r="AB10" s="12" t="str">
        <v>AD Alone</v>
      </c>
      <c r="AC10" s="16"/>
      <c r="AD10" s="16"/>
    </row>
    <row r="11" spans="1:30" x14ac:dyDescent="0.25">
      <c r="A11"/>
      <c r="B11"/>
      <c r="C11"/>
      <c r="D11"/>
      <c r="E11"/>
      <c r="F11"/>
      <c r="G11"/>
      <c r="H11" s="24">
        <f>1-H3</f>
        <v>0.4</v>
      </c>
      <c r="I11"/>
      <c r="J11"/>
      <c r="K11"/>
      <c r="L11"/>
      <c r="M11"/>
      <c r="N11"/>
      <c r="O11"/>
      <c r="R11" s="28"/>
      <c r="S11" s="3">
        <v>3100</v>
      </c>
      <c r="T11" s="9" t="str">
        <v>AD &amp; GAD</v>
      </c>
      <c r="U11" s="10" t="str">
        <v>AD &amp; GAD</v>
      </c>
      <c r="V11" s="10" t="str">
        <v>AD &amp; GAD</v>
      </c>
      <c r="W11" s="10" t="str">
        <v>AD &amp; GAD</v>
      </c>
      <c r="X11" s="16" t="str">
        <v>AD &amp; GAD</v>
      </c>
      <c r="Y11" s="11" t="str">
        <v>AD Alone</v>
      </c>
      <c r="Z11" s="11" t="str">
        <v>AD Alone</v>
      </c>
      <c r="AA11" s="11" t="str">
        <v>AD Alone</v>
      </c>
      <c r="AB11" s="12" t="str">
        <v>AD Alone</v>
      </c>
      <c r="AC11" s="16"/>
      <c r="AD11" s="16"/>
    </row>
    <row r="12" spans="1:30" x14ac:dyDescent="0.25">
      <c r="A12"/>
      <c r="B12"/>
      <c r="C12"/>
      <c r="D12"/>
      <c r="E12"/>
      <c r="F12"/>
      <c r="G12"/>
      <c r="H12" s="3" t="s">
        <v>27</v>
      </c>
      <c r="I12"/>
      <c r="J12"/>
      <c r="K12"/>
      <c r="L12"/>
      <c r="M12"/>
      <c r="N12"/>
      <c r="O12"/>
      <c r="R12" s="28"/>
      <c r="S12" s="3">
        <v>3200</v>
      </c>
      <c r="T12" s="9" t="str">
        <v>AD &amp; GAD</v>
      </c>
      <c r="U12" s="10" t="str">
        <v>AD &amp; GAD</v>
      </c>
      <c r="V12" s="10" t="str">
        <v>AD &amp; GAD</v>
      </c>
      <c r="W12" s="10" t="str">
        <v>AD &amp; GAD</v>
      </c>
      <c r="X12" s="16" t="str">
        <v>AD &amp; GAD</v>
      </c>
      <c r="Y12" s="16" t="str">
        <v>AD &amp; GAD</v>
      </c>
      <c r="Z12" s="11" t="str">
        <v>AD Alone</v>
      </c>
      <c r="AA12" s="11" t="str">
        <v>AD Alone</v>
      </c>
      <c r="AB12" s="12" t="str">
        <v>AD Alone</v>
      </c>
      <c r="AC12" s="16"/>
      <c r="AD12" s="16"/>
    </row>
    <row r="13" spans="1:30" x14ac:dyDescent="0.25">
      <c r="A13"/>
      <c r="B13"/>
      <c r="C13"/>
      <c r="D13"/>
      <c r="E13"/>
      <c r="F13"/>
      <c r="G13"/>
      <c r="H13"/>
      <c r="I13"/>
      <c r="J13"/>
      <c r="K13"/>
      <c r="L13"/>
      <c r="M13"/>
      <c r="N13"/>
      <c r="O13">
        <f>SUM(H14,D10)</f>
        <v>-350</v>
      </c>
      <c r="R13" s="28"/>
      <c r="S13" s="3">
        <v>3300</v>
      </c>
      <c r="T13" s="9" t="str">
        <v>AD &amp; GAD</v>
      </c>
      <c r="U13" s="10" t="str">
        <v>AD &amp; GAD</v>
      </c>
      <c r="V13" s="10" t="str">
        <v>AD &amp; GAD</v>
      </c>
      <c r="W13" s="10" t="str">
        <v>AD &amp; GAD</v>
      </c>
      <c r="X13" s="16" t="str">
        <v>AD &amp; GAD</v>
      </c>
      <c r="Y13" s="16" t="str">
        <v>AD &amp; GAD</v>
      </c>
      <c r="Z13" s="11" t="str">
        <v>AD Alone</v>
      </c>
      <c r="AA13" s="11" t="str">
        <v>AD Alone</v>
      </c>
      <c r="AB13" s="12" t="str">
        <v>AD Alone</v>
      </c>
      <c r="AC13" s="16"/>
      <c r="AD13" s="16"/>
    </row>
    <row r="14" spans="1:30" x14ac:dyDescent="0.25">
      <c r="A14"/>
      <c r="B14"/>
      <c r="C14"/>
      <c r="D14"/>
      <c r="E14"/>
      <c r="F14"/>
      <c r="G14"/>
      <c r="H14" s="23">
        <v>0</v>
      </c>
      <c r="I14">
        <f>O13</f>
        <v>-350</v>
      </c>
      <c r="J14"/>
      <c r="K14"/>
      <c r="L14"/>
      <c r="M14"/>
      <c r="N14"/>
      <c r="O14"/>
      <c r="R14" s="28"/>
      <c r="S14" s="3">
        <v>3400</v>
      </c>
      <c r="T14" s="9" t="str">
        <v>AD &amp; GAD</v>
      </c>
      <c r="U14" s="10" t="str">
        <v>AD &amp; GAD</v>
      </c>
      <c r="V14" s="10" t="str">
        <v>AD &amp; GAD</v>
      </c>
      <c r="W14" s="10" t="str">
        <v>AD &amp; GAD</v>
      </c>
      <c r="X14" s="16" t="str">
        <v>AD &amp; GAD</v>
      </c>
      <c r="Y14" s="16" t="str">
        <v>AD &amp; GAD</v>
      </c>
      <c r="Z14" s="16" t="str">
        <v>AD &amp; GAD</v>
      </c>
      <c r="AA14" s="11" t="str">
        <v>AD Alone</v>
      </c>
      <c r="AB14" s="12" t="str">
        <v>AD Alone</v>
      </c>
      <c r="AC14" s="16"/>
      <c r="AD14" s="16"/>
    </row>
    <row r="15" spans="1:30" ht="16.5" thickBot="1" x14ac:dyDescent="0.3">
      <c r="A15"/>
      <c r="B15"/>
      <c r="C15"/>
      <c r="D15"/>
      <c r="E15"/>
      <c r="F15"/>
      <c r="G15"/>
      <c r="H15"/>
      <c r="I15"/>
      <c r="J15"/>
      <c r="K15"/>
      <c r="L15"/>
      <c r="M15"/>
      <c r="N15"/>
      <c r="O15"/>
      <c r="R15" s="28"/>
      <c r="S15" s="3">
        <v>3500</v>
      </c>
      <c r="T15" s="13" t="str">
        <v>AD &amp; GAD</v>
      </c>
      <c r="U15" s="14" t="str">
        <v>AD &amp; GAD</v>
      </c>
      <c r="V15" s="14" t="str">
        <v>AD &amp; GAD</v>
      </c>
      <c r="W15" s="14" t="str">
        <v>AD &amp; GAD</v>
      </c>
      <c r="X15" s="14" t="str">
        <v>AD &amp; GAD</v>
      </c>
      <c r="Y15" s="14" t="str">
        <v>AD &amp; GAD</v>
      </c>
      <c r="Z15" s="14" t="str">
        <v>AD &amp; GAD</v>
      </c>
      <c r="AA15" s="17" t="str">
        <v>AD Alone</v>
      </c>
      <c r="AB15" s="18" t="str">
        <v>AD Alone</v>
      </c>
      <c r="AC15" s="10"/>
      <c r="AD15" s="10"/>
    </row>
    <row r="16" spans="1:30" x14ac:dyDescent="0.25">
      <c r="A16"/>
      <c r="B16"/>
      <c r="C16"/>
      <c r="D16"/>
      <c r="E16"/>
      <c r="F16"/>
      <c r="G16"/>
      <c r="H16"/>
      <c r="I16"/>
      <c r="J16"/>
      <c r="K16"/>
      <c r="L16" s="24">
        <v>0.5</v>
      </c>
      <c r="M16"/>
      <c r="N16"/>
      <c r="O16"/>
    </row>
    <row r="17" spans="1:15" x14ac:dyDescent="0.25">
      <c r="A17"/>
      <c r="B17"/>
      <c r="C17"/>
      <c r="D17"/>
      <c r="E17"/>
      <c r="F17"/>
      <c r="G17"/>
      <c r="H17"/>
      <c r="I17"/>
      <c r="J17"/>
      <c r="K17"/>
      <c r="L17" s="3" t="s">
        <v>24</v>
      </c>
      <c r="M17"/>
      <c r="N17"/>
      <c r="O17"/>
    </row>
    <row r="18" spans="1:15" x14ac:dyDescent="0.25">
      <c r="A18"/>
      <c r="B18"/>
      <c r="C18"/>
      <c r="D18"/>
      <c r="E18"/>
      <c r="F18"/>
      <c r="G18"/>
      <c r="H18" s="24">
        <v>0.48</v>
      </c>
      <c r="I18"/>
      <c r="J18"/>
      <c r="K18"/>
      <c r="L18"/>
      <c r="M18"/>
      <c r="N18"/>
      <c r="O18">
        <f>SUM(L19,H21,D35)</f>
        <v>375</v>
      </c>
    </row>
    <row r="19" spans="1:15" x14ac:dyDescent="0.25">
      <c r="A19"/>
      <c r="B19"/>
      <c r="C19"/>
      <c r="D19"/>
      <c r="E19"/>
      <c r="F19"/>
      <c r="G19"/>
      <c r="H19" s="3" t="s">
        <v>21</v>
      </c>
      <c r="I19"/>
      <c r="J19"/>
      <c r="K19"/>
      <c r="L19" s="23">
        <f>L4</f>
        <v>1000</v>
      </c>
      <c r="M19">
        <f>O18</f>
        <v>375</v>
      </c>
      <c r="N19"/>
      <c r="O19"/>
    </row>
    <row r="20" spans="1:15" x14ac:dyDescent="0.25">
      <c r="A20" s="21"/>
      <c r="B20"/>
      <c r="C20"/>
      <c r="D20"/>
      <c r="E20"/>
      <c r="F20"/>
      <c r="G20"/>
      <c r="H20"/>
      <c r="I20"/>
      <c r="J20"/>
      <c r="K20"/>
      <c r="L20"/>
      <c r="M20"/>
      <c r="N20"/>
      <c r="O20"/>
    </row>
    <row r="21" spans="1:15" x14ac:dyDescent="0.25">
      <c r="A21"/>
      <c r="B21">
        <f>IF(A22=E10,1,IF(A22=E35,2))</f>
        <v>1</v>
      </c>
      <c r="C21"/>
      <c r="D21"/>
      <c r="E21"/>
      <c r="F21"/>
      <c r="G21"/>
      <c r="H21" s="23">
        <v>0</v>
      </c>
      <c r="I21">
        <f>IF(ABS(1-SUM(L16,L21))&lt;=0.00001,SUM(L16*M19,L21*M24),NA())</f>
        <v>275</v>
      </c>
      <c r="J21"/>
      <c r="K21"/>
      <c r="L21" s="24">
        <f>1-L16</f>
        <v>0.5</v>
      </c>
      <c r="M21"/>
      <c r="N21"/>
      <c r="O21"/>
    </row>
    <row r="22" spans="1:15" x14ac:dyDescent="0.25">
      <c r="A22">
        <f>MAX(E10,E35)</f>
        <v>220</v>
      </c>
      <c r="B22"/>
      <c r="C22"/>
      <c r="D22"/>
      <c r="E22"/>
      <c r="F22"/>
      <c r="G22"/>
      <c r="H22"/>
      <c r="I22"/>
      <c r="J22"/>
      <c r="K22"/>
      <c r="L22" s="3" t="s">
        <v>25</v>
      </c>
      <c r="M22"/>
      <c r="N22"/>
      <c r="O22"/>
    </row>
    <row r="23" spans="1:15" x14ac:dyDescent="0.25">
      <c r="A23"/>
      <c r="B23"/>
      <c r="C23"/>
      <c r="D23"/>
      <c r="E23"/>
      <c r="F23"/>
      <c r="G23"/>
      <c r="H23"/>
      <c r="I23"/>
      <c r="J23"/>
      <c r="K23"/>
      <c r="L23"/>
      <c r="M23"/>
      <c r="N23"/>
      <c r="O23">
        <f>SUM(L24,H21,D35)</f>
        <v>175</v>
      </c>
    </row>
    <row r="24" spans="1:15" x14ac:dyDescent="0.25">
      <c r="A24"/>
      <c r="B24"/>
      <c r="C24"/>
      <c r="D24"/>
      <c r="E24"/>
      <c r="F24"/>
      <c r="G24"/>
      <c r="H24"/>
      <c r="I24"/>
      <c r="J24"/>
      <c r="K24"/>
      <c r="L24" s="23">
        <f>L9</f>
        <v>800</v>
      </c>
      <c r="M24">
        <f>O23</f>
        <v>175</v>
      </c>
      <c r="N24"/>
      <c r="O24"/>
    </row>
    <row r="25" spans="1:15" x14ac:dyDescent="0.25">
      <c r="A25"/>
      <c r="B25"/>
      <c r="C25"/>
      <c r="D25"/>
      <c r="E25"/>
      <c r="F25"/>
      <c r="G25"/>
      <c r="H25"/>
      <c r="I25"/>
      <c r="J25"/>
      <c r="K25"/>
      <c r="L25"/>
      <c r="M25"/>
      <c r="N25"/>
      <c r="O25"/>
    </row>
    <row r="26" spans="1:15" x14ac:dyDescent="0.25">
      <c r="A26"/>
      <c r="B26"/>
      <c r="C26"/>
      <c r="D26"/>
      <c r="E26"/>
      <c r="F26"/>
      <c r="G26"/>
      <c r="H26"/>
      <c r="I26"/>
      <c r="J26"/>
      <c r="K26"/>
      <c r="L26" s="24">
        <v>0.5</v>
      </c>
      <c r="M26"/>
      <c r="N26"/>
      <c r="O26"/>
    </row>
    <row r="27" spans="1:15" x14ac:dyDescent="0.25">
      <c r="A27"/>
      <c r="B27"/>
      <c r="C27"/>
      <c r="D27"/>
      <c r="E27"/>
      <c r="F27"/>
      <c r="G27"/>
      <c r="H27"/>
      <c r="I27"/>
      <c r="J27"/>
      <c r="K27"/>
      <c r="L27" s="3" t="s">
        <v>24</v>
      </c>
      <c r="M27"/>
      <c r="N27"/>
      <c r="O27"/>
    </row>
    <row r="28" spans="1:15" x14ac:dyDescent="0.25">
      <c r="A28"/>
      <c r="B28"/>
      <c r="C28"/>
      <c r="D28"/>
      <c r="E28"/>
      <c r="F28"/>
      <c r="G28"/>
      <c r="H28" s="24">
        <v>0.08</v>
      </c>
      <c r="I28"/>
      <c r="J28"/>
      <c r="K28"/>
      <c r="L28"/>
      <c r="M28"/>
      <c r="N28"/>
      <c r="O28">
        <f>SUM(L29,H31,D35)</f>
        <v>1125</v>
      </c>
    </row>
    <row r="29" spans="1:15" x14ac:dyDescent="0.25">
      <c r="A29"/>
      <c r="B29"/>
      <c r="C29"/>
      <c r="D29"/>
      <c r="E29"/>
      <c r="F29"/>
      <c r="G29"/>
      <c r="H29" s="3" t="s">
        <v>22</v>
      </c>
      <c r="I29"/>
      <c r="J29"/>
      <c r="K29"/>
      <c r="L29" s="23">
        <v>1750</v>
      </c>
      <c r="M29">
        <f>O28</f>
        <v>1125</v>
      </c>
      <c r="N29"/>
      <c r="O29"/>
    </row>
    <row r="30" spans="1:15" x14ac:dyDescent="0.25">
      <c r="A30"/>
      <c r="B30"/>
      <c r="C30"/>
      <c r="D30"/>
      <c r="E30"/>
      <c r="F30"/>
      <c r="G30"/>
      <c r="H30"/>
      <c r="I30"/>
      <c r="J30"/>
      <c r="K30"/>
      <c r="L30"/>
      <c r="M30"/>
      <c r="N30"/>
      <c r="O30"/>
    </row>
    <row r="31" spans="1:15" x14ac:dyDescent="0.25">
      <c r="A31"/>
      <c r="B31"/>
      <c r="C31"/>
      <c r="D31"/>
      <c r="E31"/>
      <c r="F31"/>
      <c r="G31"/>
      <c r="H31" s="23">
        <v>0</v>
      </c>
      <c r="I31">
        <f>IF(ABS(1-SUM(L26,L31))&lt;=0.00001,SUM(L26*M29,L31*M34),NA())</f>
        <v>875</v>
      </c>
      <c r="J31"/>
      <c r="K31"/>
      <c r="L31" s="24">
        <f>1-L26</f>
        <v>0.5</v>
      </c>
      <c r="M31"/>
      <c r="N31"/>
      <c r="O31"/>
    </row>
    <row r="32" spans="1:15" x14ac:dyDescent="0.25">
      <c r="A32"/>
      <c r="B32"/>
      <c r="C32"/>
      <c r="D32"/>
      <c r="E32"/>
      <c r="F32"/>
      <c r="G32"/>
      <c r="H32"/>
      <c r="I32"/>
      <c r="J32"/>
      <c r="K32"/>
      <c r="L32" s="3" t="s">
        <v>25</v>
      </c>
      <c r="M32"/>
      <c r="N32"/>
      <c r="O32"/>
    </row>
    <row r="33" spans="1:15" x14ac:dyDescent="0.25">
      <c r="A33"/>
      <c r="B33"/>
      <c r="C33"/>
      <c r="D33" s="3" t="s">
        <v>19</v>
      </c>
      <c r="E33"/>
      <c r="F33"/>
      <c r="G33"/>
      <c r="H33"/>
      <c r="I33"/>
      <c r="J33"/>
      <c r="K33"/>
      <c r="L33"/>
      <c r="M33"/>
      <c r="N33"/>
      <c r="O33">
        <f>SUM(L34,H31,D35)</f>
        <v>625</v>
      </c>
    </row>
    <row r="34" spans="1:15" x14ac:dyDescent="0.25">
      <c r="A34"/>
      <c r="B34"/>
      <c r="C34"/>
      <c r="D34"/>
      <c r="E34"/>
      <c r="F34"/>
      <c r="G34"/>
      <c r="H34"/>
      <c r="I34"/>
      <c r="J34"/>
      <c r="K34"/>
      <c r="L34" s="23">
        <v>1250</v>
      </c>
      <c r="M34">
        <f>O33</f>
        <v>625</v>
      </c>
      <c r="N34"/>
      <c r="O34"/>
    </row>
    <row r="35" spans="1:15" x14ac:dyDescent="0.25">
      <c r="A35"/>
      <c r="B35"/>
      <c r="C35"/>
      <c r="D35" s="23">
        <v>-625</v>
      </c>
      <c r="E35">
        <f>IF(ABS(1-SUM(H18,H28,H38,H46))&lt;=0.00001,SUM(H18*I21,H28*I31,H38*I41,H46*I49),NA())</f>
        <v>215</v>
      </c>
      <c r="F35"/>
      <c r="G35"/>
      <c r="H35"/>
      <c r="I35"/>
      <c r="J35"/>
      <c r="K35"/>
      <c r="L35"/>
      <c r="M35"/>
      <c r="N35"/>
      <c r="O35"/>
    </row>
    <row r="36" spans="1:15" x14ac:dyDescent="0.25">
      <c r="A36"/>
      <c r="B36"/>
      <c r="C36"/>
      <c r="D36"/>
      <c r="E36"/>
      <c r="F36"/>
      <c r="G36"/>
      <c r="H36"/>
      <c r="I36"/>
      <c r="J36"/>
      <c r="K36"/>
      <c r="L36" s="24">
        <v>0.5</v>
      </c>
      <c r="M36"/>
      <c r="N36"/>
      <c r="O36"/>
    </row>
    <row r="37" spans="1:15" x14ac:dyDescent="0.25">
      <c r="A37"/>
      <c r="B37"/>
      <c r="C37"/>
      <c r="D37"/>
      <c r="E37"/>
      <c r="F37"/>
      <c r="G37"/>
      <c r="H37"/>
      <c r="I37"/>
      <c r="J37"/>
      <c r="K37"/>
      <c r="L37" s="3" t="s">
        <v>24</v>
      </c>
      <c r="M37"/>
      <c r="N37"/>
      <c r="O37"/>
    </row>
    <row r="38" spans="1:15" x14ac:dyDescent="0.25">
      <c r="A38"/>
      <c r="B38"/>
      <c r="C38"/>
      <c r="D38"/>
      <c r="E38"/>
      <c r="F38"/>
      <c r="G38"/>
      <c r="H38" s="24">
        <v>0.12</v>
      </c>
      <c r="I38"/>
      <c r="J38"/>
      <c r="K38"/>
      <c r="L38"/>
      <c r="M38"/>
      <c r="N38"/>
      <c r="O38">
        <f>SUM(L39,H41,D35)</f>
        <v>2125</v>
      </c>
    </row>
    <row r="39" spans="1:15" x14ac:dyDescent="0.25">
      <c r="A39"/>
      <c r="B39"/>
      <c r="C39"/>
      <c r="D39"/>
      <c r="E39"/>
      <c r="F39"/>
      <c r="G39"/>
      <c r="H39" s="3" t="s">
        <v>23</v>
      </c>
      <c r="I39"/>
      <c r="J39"/>
      <c r="K39"/>
      <c r="L39" s="26">
        <f>L19+L29</f>
        <v>2750</v>
      </c>
      <c r="M39">
        <f>O38</f>
        <v>2125</v>
      </c>
      <c r="N39"/>
      <c r="O39"/>
    </row>
    <row r="40" spans="1:15" x14ac:dyDescent="0.25">
      <c r="A40"/>
      <c r="B40"/>
      <c r="C40"/>
      <c r="D40"/>
      <c r="E40"/>
      <c r="F40"/>
      <c r="G40"/>
      <c r="H40"/>
      <c r="I40"/>
      <c r="J40"/>
      <c r="K40"/>
      <c r="L40"/>
      <c r="M40"/>
      <c r="N40"/>
      <c r="O40"/>
    </row>
    <row r="41" spans="1:15" x14ac:dyDescent="0.25">
      <c r="A41"/>
      <c r="B41"/>
      <c r="C41"/>
      <c r="D41"/>
      <c r="E41"/>
      <c r="F41"/>
      <c r="G41"/>
      <c r="H41" s="23">
        <v>0</v>
      </c>
      <c r="I41">
        <f>IF(ABS(1-SUM(L36,L41))&lt;=0.00001,SUM(L36*M39,L41*M44),NA())</f>
        <v>1775</v>
      </c>
      <c r="J41"/>
      <c r="K41"/>
      <c r="L41" s="24">
        <f>1-L36</f>
        <v>0.5</v>
      </c>
      <c r="M41"/>
      <c r="N41"/>
      <c r="O41"/>
    </row>
    <row r="42" spans="1:15" x14ac:dyDescent="0.25">
      <c r="A42"/>
      <c r="B42"/>
      <c r="C42"/>
      <c r="D42"/>
      <c r="E42"/>
      <c r="F42"/>
      <c r="G42"/>
      <c r="H42"/>
      <c r="I42"/>
      <c r="J42"/>
      <c r="K42"/>
      <c r="L42" s="3" t="s">
        <v>25</v>
      </c>
      <c r="M42"/>
      <c r="N42"/>
      <c r="O42"/>
    </row>
    <row r="43" spans="1:15" x14ac:dyDescent="0.25">
      <c r="A43"/>
      <c r="B43"/>
      <c r="C43"/>
      <c r="D43"/>
      <c r="E43"/>
      <c r="F43"/>
      <c r="G43"/>
      <c r="H43"/>
      <c r="I43"/>
      <c r="J43"/>
      <c r="K43"/>
      <c r="L43"/>
      <c r="M43"/>
      <c r="N43"/>
      <c r="O43">
        <f>SUM(L44,H41,D35)</f>
        <v>1425</v>
      </c>
    </row>
    <row r="44" spans="1:15" x14ac:dyDescent="0.25">
      <c r="A44"/>
      <c r="B44"/>
      <c r="C44"/>
      <c r="D44"/>
      <c r="E44"/>
      <c r="F44"/>
      <c r="G44"/>
      <c r="H44"/>
      <c r="I44"/>
      <c r="J44"/>
      <c r="K44"/>
      <c r="L44" s="23">
        <f>L24+L34</f>
        <v>2050</v>
      </c>
      <c r="M44">
        <f>O43</f>
        <v>1425</v>
      </c>
      <c r="N44"/>
      <c r="O44"/>
    </row>
    <row r="45" spans="1:15" x14ac:dyDescent="0.25">
      <c r="A45"/>
      <c r="B45"/>
      <c r="C45"/>
      <c r="D45"/>
      <c r="E45"/>
      <c r="F45"/>
      <c r="G45"/>
      <c r="H45"/>
      <c r="I45"/>
      <c r="J45"/>
      <c r="K45"/>
      <c r="L45"/>
      <c r="M45"/>
      <c r="N45"/>
      <c r="O45"/>
    </row>
    <row r="46" spans="1:15" x14ac:dyDescent="0.25">
      <c r="A46"/>
      <c r="B46"/>
      <c r="C46"/>
      <c r="D46"/>
      <c r="E46"/>
      <c r="F46"/>
      <c r="G46"/>
      <c r="H46" s="24">
        <v>0.32</v>
      </c>
      <c r="I46"/>
      <c r="J46"/>
      <c r="K46"/>
      <c r="L46"/>
      <c r="M46"/>
      <c r="N46"/>
      <c r="O46"/>
    </row>
    <row r="47" spans="1:15" x14ac:dyDescent="0.25">
      <c r="A47"/>
      <c r="B47"/>
      <c r="C47"/>
      <c r="D47"/>
      <c r="E47"/>
      <c r="F47"/>
      <c r="G47"/>
      <c r="H47" s="3" t="s">
        <v>54</v>
      </c>
      <c r="I47"/>
      <c r="J47"/>
      <c r="K47"/>
      <c r="L47"/>
      <c r="M47"/>
      <c r="N47"/>
      <c r="O47"/>
    </row>
    <row r="48" spans="1:15" x14ac:dyDescent="0.25">
      <c r="A48"/>
      <c r="B48"/>
      <c r="C48"/>
      <c r="D48"/>
      <c r="E48"/>
      <c r="F48"/>
      <c r="G48"/>
      <c r="H48"/>
      <c r="I48"/>
      <c r="J48"/>
      <c r="K48"/>
      <c r="L48"/>
      <c r="M48"/>
      <c r="N48"/>
      <c r="O48">
        <f>SUM(H49,D35)</f>
        <v>-625</v>
      </c>
    </row>
    <row r="49" spans="1:15" x14ac:dyDescent="0.25">
      <c r="A49"/>
      <c r="B49"/>
      <c r="C49"/>
      <c r="D49"/>
      <c r="E49"/>
      <c r="F49"/>
      <c r="G49"/>
      <c r="H49" s="23">
        <v>0</v>
      </c>
      <c r="I49">
        <f>O48</f>
        <v>-625</v>
      </c>
      <c r="J49"/>
      <c r="K49"/>
      <c r="L49"/>
      <c r="M49"/>
      <c r="N49"/>
      <c r="O49"/>
    </row>
    <row r="50" spans="1:15" x14ac:dyDescent="0.25">
      <c r="A50"/>
      <c r="B50"/>
      <c r="C50"/>
      <c r="D50"/>
      <c r="E50"/>
      <c r="F50"/>
      <c r="G50"/>
      <c r="H50"/>
      <c r="I50"/>
      <c r="J50"/>
      <c r="K50"/>
      <c r="L50"/>
      <c r="M50"/>
      <c r="N50"/>
      <c r="O50"/>
    </row>
    <row r="51" spans="1:15" x14ac:dyDescent="0.25">
      <c r="A51"/>
      <c r="B51"/>
      <c r="C51"/>
      <c r="D51"/>
      <c r="E51"/>
      <c r="F51"/>
      <c r="G51"/>
      <c r="H51"/>
      <c r="I51"/>
      <c r="J51"/>
      <c r="K51"/>
      <c r="L51"/>
      <c r="M51"/>
      <c r="N51"/>
      <c r="O51"/>
    </row>
    <row r="52" spans="1:15" x14ac:dyDescent="0.25">
      <c r="A52"/>
      <c r="B52"/>
      <c r="C52"/>
      <c r="D52"/>
      <c r="E52"/>
      <c r="F52"/>
      <c r="G52"/>
      <c r="H52"/>
      <c r="I52"/>
      <c r="J52"/>
      <c r="K52"/>
      <c r="L52"/>
      <c r="M52"/>
      <c r="N52"/>
      <c r="O52"/>
    </row>
    <row r="53" spans="1:15" x14ac:dyDescent="0.25">
      <c r="A53"/>
      <c r="B53"/>
      <c r="C53"/>
      <c r="D53"/>
      <c r="E53"/>
      <c r="F53"/>
      <c r="G53"/>
      <c r="H53"/>
      <c r="I53"/>
      <c r="J53"/>
      <c r="K53"/>
      <c r="L53"/>
      <c r="M53"/>
      <c r="N53"/>
      <c r="O53"/>
    </row>
    <row r="54" spans="1:15" x14ac:dyDescent="0.25">
      <c r="A54"/>
      <c r="B54"/>
      <c r="C54"/>
      <c r="D54"/>
      <c r="E54"/>
      <c r="F54"/>
      <c r="G54"/>
      <c r="H54"/>
      <c r="I54"/>
      <c r="J54"/>
      <c r="K54"/>
      <c r="L54"/>
      <c r="M54"/>
      <c r="N54"/>
      <c r="O54"/>
    </row>
    <row r="1000" spans="189:204" x14ac:dyDescent="0.25">
      <c r="GH1000" s="3" t="s">
        <v>0</v>
      </c>
      <c r="GI1000" s="3" t="s">
        <v>1</v>
      </c>
      <c r="GJ1000" s="3" t="s">
        <v>2</v>
      </c>
      <c r="GK1000" s="3" t="s">
        <v>3</v>
      </c>
      <c r="GL1000" s="3" t="s">
        <v>4</v>
      </c>
      <c r="GM1000" s="3" t="s">
        <v>5</v>
      </c>
      <c r="GN1000" s="3" t="s">
        <v>6</v>
      </c>
      <c r="GO1000" s="3" t="s">
        <v>7</v>
      </c>
      <c r="GP1000" s="3" t="s">
        <v>8</v>
      </c>
      <c r="GQ1000" s="3" t="s">
        <v>9</v>
      </c>
      <c r="GR1000" s="3" t="s">
        <v>10</v>
      </c>
      <c r="GS1000" s="3" t="s">
        <v>11</v>
      </c>
      <c r="GT1000" s="3" t="s">
        <v>12</v>
      </c>
      <c r="GU1000" s="3" t="s">
        <v>13</v>
      </c>
      <c r="GV1000" s="3" t="s">
        <v>14</v>
      </c>
    </row>
    <row r="1001" spans="189:204" x14ac:dyDescent="0.25">
      <c r="GG1001" s="3">
        <v>0</v>
      </c>
      <c r="GH1001" s="3">
        <v>0</v>
      </c>
      <c r="GI1001" s="3" t="s">
        <v>15</v>
      </c>
      <c r="GJ1001" s="3">
        <v>0</v>
      </c>
      <c r="GK1001" s="3">
        <v>0</v>
      </c>
      <c r="GL1001" s="3">
        <v>0</v>
      </c>
      <c r="GM1001" s="3" t="s">
        <v>16</v>
      </c>
      <c r="GN1001" s="3">
        <v>2</v>
      </c>
      <c r="GO1001" s="3">
        <v>1</v>
      </c>
      <c r="GP1001" s="3">
        <v>2</v>
      </c>
      <c r="GQ1001" s="3">
        <v>0</v>
      </c>
      <c r="GR1001" s="3">
        <v>0</v>
      </c>
      <c r="GS1001" s="3">
        <v>0</v>
      </c>
      <c r="GT1001" s="3">
        <v>20</v>
      </c>
      <c r="GU1001" s="3">
        <v>1</v>
      </c>
      <c r="GV1001" s="3" t="b">
        <v>1</v>
      </c>
    </row>
    <row r="1002" spans="189:204" x14ac:dyDescent="0.25">
      <c r="GG1002" s="3">
        <v>0</v>
      </c>
      <c r="GH1002" s="3">
        <v>1</v>
      </c>
      <c r="GK1002" s="3">
        <v>0</v>
      </c>
      <c r="GL1002" s="3">
        <v>0</v>
      </c>
      <c r="GM1002" s="3" t="s">
        <v>20</v>
      </c>
      <c r="GN1002" s="3">
        <v>2</v>
      </c>
      <c r="GO1002" s="3">
        <v>3</v>
      </c>
      <c r="GP1002" s="3">
        <v>4</v>
      </c>
      <c r="GQ1002" s="3">
        <v>0</v>
      </c>
      <c r="GR1002" s="3">
        <v>0</v>
      </c>
      <c r="GS1002" s="3">
        <v>0</v>
      </c>
      <c r="GT1002" s="3">
        <v>8</v>
      </c>
      <c r="GU1002" s="3">
        <v>5</v>
      </c>
      <c r="GV1002" s="3" t="b">
        <v>1</v>
      </c>
    </row>
    <row r="1003" spans="189:204" x14ac:dyDescent="0.25">
      <c r="GG1003" s="3">
        <v>0</v>
      </c>
      <c r="GH1003" s="3">
        <v>2</v>
      </c>
      <c r="GK1003" s="3">
        <v>0</v>
      </c>
      <c r="GL1003" s="3">
        <v>0</v>
      </c>
      <c r="GM1003" s="3" t="s">
        <v>20</v>
      </c>
      <c r="GN1003" s="3">
        <v>4</v>
      </c>
      <c r="GO1003" s="3">
        <v>5</v>
      </c>
      <c r="GP1003" s="3">
        <v>6</v>
      </c>
      <c r="GQ1003" s="3">
        <v>7</v>
      </c>
      <c r="GR1003" s="3">
        <v>8</v>
      </c>
      <c r="GS1003" s="3">
        <v>0</v>
      </c>
      <c r="GT1003" s="3">
        <v>33</v>
      </c>
      <c r="GU1003" s="3">
        <v>5</v>
      </c>
      <c r="GV1003" s="3" t="b">
        <v>1</v>
      </c>
    </row>
    <row r="1004" spans="189:204" x14ac:dyDescent="0.25">
      <c r="GG1004" s="3">
        <v>0</v>
      </c>
      <c r="GH1004" s="3">
        <v>3</v>
      </c>
      <c r="GL1004" s="3">
        <v>1</v>
      </c>
      <c r="GM1004" s="3" t="s">
        <v>20</v>
      </c>
      <c r="GN1004" s="3">
        <v>2</v>
      </c>
      <c r="GO1004" s="3">
        <v>15</v>
      </c>
      <c r="GP1004" s="3">
        <v>16</v>
      </c>
      <c r="GQ1004" s="3">
        <v>0</v>
      </c>
      <c r="GR1004" s="3">
        <v>0</v>
      </c>
      <c r="GS1004" s="3">
        <v>0</v>
      </c>
      <c r="GT1004" s="3">
        <v>4</v>
      </c>
      <c r="GU1004" s="3">
        <v>9</v>
      </c>
      <c r="GV1004" s="3" t="b">
        <v>1</v>
      </c>
    </row>
    <row r="1005" spans="189:204" x14ac:dyDescent="0.25">
      <c r="GG1005" s="3">
        <v>0</v>
      </c>
      <c r="GH1005" s="3">
        <v>4</v>
      </c>
      <c r="GL1005" s="3">
        <v>1</v>
      </c>
      <c r="GM1005" s="3" t="s">
        <v>17</v>
      </c>
      <c r="GN1005" s="3">
        <v>0</v>
      </c>
      <c r="GO1005" s="3">
        <v>0</v>
      </c>
      <c r="GP1005" s="3">
        <v>0</v>
      </c>
      <c r="GQ1005" s="3">
        <v>0</v>
      </c>
      <c r="GR1005" s="3">
        <v>0</v>
      </c>
      <c r="GS1005" s="3">
        <v>0</v>
      </c>
      <c r="GT1005" s="3">
        <v>12</v>
      </c>
      <c r="GU1005" s="3">
        <v>9</v>
      </c>
      <c r="GV1005" s="3" t="b">
        <v>1</v>
      </c>
    </row>
    <row r="1006" spans="189:204" x14ac:dyDescent="0.25">
      <c r="GG1006" s="3">
        <v>3</v>
      </c>
      <c r="GH1006" s="3">
        <v>5</v>
      </c>
      <c r="GL1006" s="3">
        <v>2</v>
      </c>
      <c r="GM1006" s="3" t="s">
        <v>20</v>
      </c>
      <c r="GN1006" s="3">
        <v>2</v>
      </c>
      <c r="GO1006" s="3">
        <v>9</v>
      </c>
      <c r="GP1006" s="3">
        <v>10</v>
      </c>
      <c r="GQ1006" s="3">
        <v>0</v>
      </c>
      <c r="GR1006" s="3">
        <v>0</v>
      </c>
      <c r="GS1006" s="3">
        <v>0</v>
      </c>
      <c r="GT1006" s="3">
        <v>19</v>
      </c>
      <c r="GU1006" s="3">
        <v>9</v>
      </c>
      <c r="GV1006" s="3" t="b">
        <v>1</v>
      </c>
    </row>
    <row r="1007" spans="189:204" x14ac:dyDescent="0.25">
      <c r="GG1007" s="3">
        <v>0</v>
      </c>
      <c r="GH1007" s="3">
        <v>6</v>
      </c>
      <c r="GL1007" s="3">
        <v>2</v>
      </c>
      <c r="GM1007" s="3" t="s">
        <v>20</v>
      </c>
      <c r="GN1007" s="3">
        <v>2</v>
      </c>
      <c r="GO1007" s="3">
        <v>11</v>
      </c>
      <c r="GP1007" s="3">
        <v>12</v>
      </c>
      <c r="GQ1007" s="3">
        <v>0</v>
      </c>
      <c r="GR1007" s="3">
        <v>0</v>
      </c>
      <c r="GS1007" s="3">
        <v>0</v>
      </c>
      <c r="GT1007" s="3">
        <v>29</v>
      </c>
      <c r="GU1007" s="3">
        <v>9</v>
      </c>
      <c r="GV1007" s="3" t="b">
        <v>1</v>
      </c>
    </row>
    <row r="1008" spans="189:204" x14ac:dyDescent="0.25">
      <c r="GG1008" s="3">
        <v>0</v>
      </c>
      <c r="GH1008" s="3">
        <v>7</v>
      </c>
      <c r="GL1008" s="3">
        <v>2</v>
      </c>
      <c r="GM1008" s="3" t="s">
        <v>20</v>
      </c>
      <c r="GN1008" s="3">
        <v>2</v>
      </c>
      <c r="GO1008" s="3">
        <v>13</v>
      </c>
      <c r="GP1008" s="3">
        <v>14</v>
      </c>
      <c r="GQ1008" s="3">
        <v>0</v>
      </c>
      <c r="GR1008" s="3">
        <v>0</v>
      </c>
      <c r="GS1008" s="3">
        <v>0</v>
      </c>
      <c r="GT1008" s="3">
        <v>39</v>
      </c>
      <c r="GU1008" s="3">
        <v>9</v>
      </c>
      <c r="GV1008" s="3" t="b">
        <v>1</v>
      </c>
    </row>
    <row r="1009" spans="189:204" x14ac:dyDescent="0.25">
      <c r="GG1009" s="3">
        <v>0</v>
      </c>
      <c r="GH1009" s="3">
        <v>8</v>
      </c>
      <c r="GL1009" s="3">
        <v>2</v>
      </c>
      <c r="GM1009" s="3" t="s">
        <v>17</v>
      </c>
      <c r="GN1009" s="3">
        <v>0</v>
      </c>
      <c r="GO1009" s="3">
        <v>0</v>
      </c>
      <c r="GP1009" s="3">
        <v>0</v>
      </c>
      <c r="GQ1009" s="3">
        <v>0</v>
      </c>
      <c r="GR1009" s="3">
        <v>0</v>
      </c>
      <c r="GS1009" s="3">
        <v>0</v>
      </c>
      <c r="GT1009" s="3">
        <v>47</v>
      </c>
      <c r="GU1009" s="3">
        <v>9</v>
      </c>
      <c r="GV1009" s="3" t="b">
        <v>1</v>
      </c>
    </row>
    <row r="1010" spans="189:204" x14ac:dyDescent="0.25">
      <c r="GG1010" s="3">
        <v>15</v>
      </c>
      <c r="GH1010" s="3">
        <v>9</v>
      </c>
      <c r="GL1010" s="3">
        <v>5</v>
      </c>
      <c r="GM1010" s="3" t="s">
        <v>17</v>
      </c>
      <c r="GN1010" s="3">
        <v>0</v>
      </c>
      <c r="GO1010" s="3">
        <v>0</v>
      </c>
      <c r="GP1010" s="3">
        <v>0</v>
      </c>
      <c r="GQ1010" s="3">
        <v>0</v>
      </c>
      <c r="GR1010" s="3">
        <v>0</v>
      </c>
      <c r="GS1010" s="3">
        <v>0</v>
      </c>
      <c r="GT1010" s="3">
        <v>17</v>
      </c>
      <c r="GU1010" s="3">
        <v>13</v>
      </c>
      <c r="GV1010" s="3" t="b">
        <v>1</v>
      </c>
    </row>
    <row r="1011" spans="189:204" x14ac:dyDescent="0.25">
      <c r="GG1011" s="3">
        <v>16</v>
      </c>
      <c r="GH1011" s="3">
        <v>10</v>
      </c>
      <c r="GL1011" s="3">
        <v>5</v>
      </c>
      <c r="GM1011" s="3" t="s">
        <v>17</v>
      </c>
      <c r="GN1011" s="3">
        <v>0</v>
      </c>
      <c r="GO1011" s="3">
        <v>0</v>
      </c>
      <c r="GP1011" s="3">
        <v>0</v>
      </c>
      <c r="GQ1011" s="3">
        <v>0</v>
      </c>
      <c r="GR1011" s="3">
        <v>0</v>
      </c>
      <c r="GS1011" s="3">
        <v>0</v>
      </c>
      <c r="GT1011" s="3">
        <v>22</v>
      </c>
      <c r="GU1011" s="3">
        <v>13</v>
      </c>
      <c r="GV1011" s="3" t="b">
        <v>1</v>
      </c>
    </row>
    <row r="1012" spans="189:204" x14ac:dyDescent="0.25">
      <c r="GG1012" s="3">
        <v>0</v>
      </c>
      <c r="GH1012" s="3">
        <v>11</v>
      </c>
      <c r="GL1012" s="3">
        <v>6</v>
      </c>
      <c r="GM1012" s="3" t="s">
        <v>17</v>
      </c>
      <c r="GN1012" s="3">
        <v>0</v>
      </c>
      <c r="GO1012" s="3">
        <v>0</v>
      </c>
      <c r="GP1012" s="3">
        <v>0</v>
      </c>
      <c r="GQ1012" s="3">
        <v>0</v>
      </c>
      <c r="GR1012" s="3">
        <v>0</v>
      </c>
      <c r="GS1012" s="3">
        <v>0</v>
      </c>
      <c r="GT1012" s="3">
        <v>27</v>
      </c>
      <c r="GU1012" s="3">
        <v>13</v>
      </c>
      <c r="GV1012" s="3" t="b">
        <v>1</v>
      </c>
    </row>
    <row r="1013" spans="189:204" x14ac:dyDescent="0.25">
      <c r="GG1013" s="3">
        <v>0</v>
      </c>
      <c r="GH1013" s="3">
        <v>12</v>
      </c>
      <c r="GL1013" s="3">
        <v>6</v>
      </c>
      <c r="GM1013" s="3" t="s">
        <v>17</v>
      </c>
      <c r="GN1013" s="3">
        <v>0</v>
      </c>
      <c r="GO1013" s="3">
        <v>0</v>
      </c>
      <c r="GP1013" s="3">
        <v>0</v>
      </c>
      <c r="GQ1013" s="3">
        <v>0</v>
      </c>
      <c r="GR1013" s="3">
        <v>0</v>
      </c>
      <c r="GS1013" s="3">
        <v>0</v>
      </c>
      <c r="GT1013" s="3">
        <v>32</v>
      </c>
      <c r="GU1013" s="3">
        <v>13</v>
      </c>
      <c r="GV1013" s="3" t="b">
        <v>1</v>
      </c>
    </row>
    <row r="1014" spans="189:204" x14ac:dyDescent="0.25">
      <c r="GG1014" s="3">
        <v>0</v>
      </c>
      <c r="GH1014" s="3">
        <v>13</v>
      </c>
      <c r="GL1014" s="3">
        <v>7</v>
      </c>
      <c r="GM1014" s="3" t="s">
        <v>17</v>
      </c>
      <c r="GN1014" s="3">
        <v>0</v>
      </c>
      <c r="GO1014" s="3">
        <v>0</v>
      </c>
      <c r="GP1014" s="3">
        <v>0</v>
      </c>
      <c r="GQ1014" s="3">
        <v>0</v>
      </c>
      <c r="GR1014" s="3">
        <v>0</v>
      </c>
      <c r="GS1014" s="3">
        <v>0</v>
      </c>
      <c r="GT1014" s="3">
        <v>37</v>
      </c>
      <c r="GU1014" s="3">
        <v>13</v>
      </c>
      <c r="GV1014" s="3" t="b">
        <v>1</v>
      </c>
    </row>
    <row r="1015" spans="189:204" x14ac:dyDescent="0.25">
      <c r="GG1015" s="3">
        <v>0</v>
      </c>
      <c r="GH1015" s="3">
        <v>14</v>
      </c>
      <c r="GL1015" s="3">
        <v>7</v>
      </c>
      <c r="GM1015" s="3" t="s">
        <v>17</v>
      </c>
      <c r="GN1015" s="3">
        <v>0</v>
      </c>
      <c r="GO1015" s="3">
        <v>0</v>
      </c>
      <c r="GP1015" s="3">
        <v>0</v>
      </c>
      <c r="GQ1015" s="3">
        <v>0</v>
      </c>
      <c r="GR1015" s="3">
        <v>0</v>
      </c>
      <c r="GS1015" s="3">
        <v>0</v>
      </c>
      <c r="GT1015" s="3">
        <v>42</v>
      </c>
      <c r="GU1015" s="3">
        <v>13</v>
      </c>
      <c r="GV1015" s="3" t="b">
        <v>1</v>
      </c>
    </row>
    <row r="1016" spans="189:204" x14ac:dyDescent="0.25">
      <c r="GH1016" s="3">
        <v>15</v>
      </c>
      <c r="GL1016" s="3">
        <v>3</v>
      </c>
      <c r="GM1016" s="3" t="s">
        <v>17</v>
      </c>
      <c r="GN1016" s="3">
        <v>0</v>
      </c>
      <c r="GO1016" s="3">
        <v>0</v>
      </c>
      <c r="GP1016" s="3">
        <v>0</v>
      </c>
      <c r="GQ1016" s="3">
        <v>0</v>
      </c>
      <c r="GR1016" s="3">
        <v>0</v>
      </c>
      <c r="GS1016" s="3">
        <v>0</v>
      </c>
      <c r="GT1016" s="3">
        <v>2</v>
      </c>
      <c r="GU1016" s="3">
        <v>13</v>
      </c>
      <c r="GV1016" s="3" t="b">
        <v>1</v>
      </c>
    </row>
    <row r="1017" spans="189:204" x14ac:dyDescent="0.25">
      <c r="GH1017" s="3">
        <v>16</v>
      </c>
      <c r="GL1017" s="3">
        <v>3</v>
      </c>
      <c r="GM1017" s="3" t="s">
        <v>17</v>
      </c>
      <c r="GN1017" s="3">
        <v>0</v>
      </c>
      <c r="GO1017" s="3">
        <v>0</v>
      </c>
      <c r="GP1017" s="3">
        <v>0</v>
      </c>
      <c r="GQ1017" s="3">
        <v>0</v>
      </c>
      <c r="GR1017" s="3">
        <v>0</v>
      </c>
      <c r="GS1017" s="3">
        <v>0</v>
      </c>
      <c r="GT1017" s="3">
        <v>7</v>
      </c>
      <c r="GU1017" s="3">
        <v>13</v>
      </c>
      <c r="GV1017" s="3" t="b">
        <v>1</v>
      </c>
    </row>
  </sheetData>
  <sheetProtection scenarios="1"/>
  <mergeCells count="2">
    <mergeCell ref="R5:R15"/>
    <mergeCell ref="T3:AB3"/>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V1017"/>
  <sheetViews>
    <sheetView showGridLines="0" zoomScale="80" zoomScaleNormal="80" workbookViewId="0">
      <selection activeCell="AB31" sqref="AB31"/>
    </sheetView>
  </sheetViews>
  <sheetFormatPr defaultRowHeight="15.75" x14ac:dyDescent="0.25"/>
  <cols>
    <col min="1" max="1" width="9.140625" style="3"/>
    <col min="2" max="2" width="2.28515625" style="3" customWidth="1"/>
    <col min="3" max="3" width="3.7109375" style="3" customWidth="1"/>
    <col min="4" max="4" width="19.140625" style="3" customWidth="1"/>
    <col min="5" max="5" width="9.140625" style="3"/>
    <col min="6" max="6" width="2.28515625" style="3" customWidth="1"/>
    <col min="7" max="7" width="3.7109375" style="3" customWidth="1"/>
    <col min="8" max="8" width="37.7109375" style="3" customWidth="1"/>
    <col min="9" max="9" width="9.140625" style="3"/>
    <col min="10" max="10" width="2.28515625" style="3" customWidth="1"/>
    <col min="11" max="11" width="3.7109375" style="3" customWidth="1"/>
    <col min="12" max="12" width="17.5703125" style="3" customWidth="1"/>
    <col min="13" max="13" width="9.140625" style="3"/>
    <col min="14" max="14" width="2.28515625" style="3" customWidth="1"/>
    <col min="15" max="18" width="9.140625" style="3"/>
    <col min="19" max="19" width="10.140625" style="3" bestFit="1" customWidth="1"/>
    <col min="20" max="30" width="10.5703125" style="3" bestFit="1" customWidth="1"/>
    <col min="31" max="16384" width="9.140625" style="3"/>
  </cols>
  <sheetData>
    <row r="1" spans="1:30" x14ac:dyDescent="0.25">
      <c r="A1"/>
      <c r="B1"/>
      <c r="C1"/>
      <c r="D1"/>
      <c r="E1"/>
      <c r="F1"/>
      <c r="G1"/>
      <c r="H1"/>
      <c r="I1"/>
      <c r="J1"/>
      <c r="K1"/>
      <c r="L1" s="24">
        <v>0.75</v>
      </c>
      <c r="M1"/>
      <c r="N1"/>
      <c r="O1"/>
    </row>
    <row r="2" spans="1:30" x14ac:dyDescent="0.25">
      <c r="A2"/>
      <c r="B2"/>
      <c r="C2"/>
      <c r="D2"/>
      <c r="E2"/>
      <c r="F2"/>
      <c r="G2"/>
      <c r="H2"/>
      <c r="I2"/>
      <c r="J2"/>
      <c r="K2"/>
      <c r="L2" s="3" t="s">
        <v>24</v>
      </c>
      <c r="M2"/>
      <c r="N2"/>
      <c r="O2"/>
    </row>
    <row r="3" spans="1:30" x14ac:dyDescent="0.25">
      <c r="A3"/>
      <c r="B3"/>
      <c r="C3"/>
      <c r="D3"/>
      <c r="E3"/>
      <c r="F3"/>
      <c r="G3"/>
      <c r="H3" s="25">
        <v>0.6</v>
      </c>
      <c r="I3"/>
      <c r="J3"/>
      <c r="K3"/>
      <c r="L3"/>
      <c r="M3"/>
      <c r="N3"/>
      <c r="O3">
        <f>SUM(L4,H6,D10)</f>
        <v>650</v>
      </c>
      <c r="T3" s="29" t="s">
        <v>36</v>
      </c>
      <c r="U3" s="29"/>
      <c r="V3" s="29"/>
      <c r="W3" s="29"/>
      <c r="X3" s="29"/>
      <c r="Y3" s="29"/>
      <c r="Z3" s="29"/>
      <c r="AA3" s="29"/>
      <c r="AB3" s="29"/>
      <c r="AC3" s="29"/>
      <c r="AD3" s="29"/>
    </row>
    <row r="4" spans="1:30" ht="16.5" thickBot="1" x14ac:dyDescent="0.3">
      <c r="A4"/>
      <c r="B4"/>
      <c r="C4"/>
      <c r="D4"/>
      <c r="E4"/>
      <c r="F4"/>
      <c r="G4"/>
      <c r="H4" s="3" t="s">
        <v>26</v>
      </c>
      <c r="I4"/>
      <c r="J4"/>
      <c r="K4"/>
      <c r="L4" s="23">
        <v>1000</v>
      </c>
      <c r="M4">
        <f>O3</f>
        <v>650</v>
      </c>
      <c r="N4"/>
      <c r="O4"/>
      <c r="S4" s="3" t="str">
        <f>IF(B21=1,"AD Alone","AD &amp; GAD")</f>
        <v>AD Alone</v>
      </c>
      <c r="T4" s="3">
        <v>0</v>
      </c>
      <c r="U4" s="3">
        <v>0.1</v>
      </c>
      <c r="V4" s="3">
        <v>0.2</v>
      </c>
      <c r="W4" s="3">
        <v>0.3</v>
      </c>
      <c r="X4" s="3">
        <v>0.4</v>
      </c>
      <c r="Y4" s="3">
        <v>0.5</v>
      </c>
      <c r="Z4" s="3">
        <v>0.6</v>
      </c>
      <c r="AA4" s="3">
        <v>0.7</v>
      </c>
      <c r="AB4" s="3">
        <v>0.8</v>
      </c>
      <c r="AC4" s="3">
        <v>0.9</v>
      </c>
      <c r="AD4" s="3">
        <v>1</v>
      </c>
    </row>
    <row r="5" spans="1:30" ht="15" customHeight="1" x14ac:dyDescent="0.25">
      <c r="A5"/>
      <c r="B5"/>
      <c r="C5"/>
      <c r="D5"/>
      <c r="E5"/>
      <c r="F5"/>
      <c r="G5"/>
      <c r="H5"/>
      <c r="I5"/>
      <c r="J5"/>
      <c r="K5"/>
      <c r="L5"/>
      <c r="M5"/>
      <c r="N5"/>
      <c r="O5"/>
      <c r="R5" s="27" t="s">
        <v>35</v>
      </c>
      <c r="S5" s="3">
        <v>2500</v>
      </c>
      <c r="T5" s="5" t="str">
        <f t="dataTable" ref="T5:AD15" dt2D="1" dtr="1" r1="H3" r2="L39"/>
        <v>AD &amp; GAD</v>
      </c>
      <c r="U5" s="6" t="str">
        <v>AD &amp; GAD</v>
      </c>
      <c r="V5" s="6" t="str">
        <v>AD &amp; GAD</v>
      </c>
      <c r="W5" s="6" t="str">
        <v>AD &amp; GAD</v>
      </c>
      <c r="X5" s="19" t="str">
        <v>AD &amp; GAD</v>
      </c>
      <c r="Y5" s="19" t="str">
        <v>AD &amp; GAD</v>
      </c>
      <c r="Z5" s="7" t="str">
        <v>AD Alone</v>
      </c>
      <c r="AA5" s="7" t="str">
        <v>AD Alone</v>
      </c>
      <c r="AB5" s="7" t="str">
        <v>AD Alone</v>
      </c>
      <c r="AC5" s="7" t="str">
        <v>AD Alone</v>
      </c>
      <c r="AD5" s="8" t="str">
        <v>AD Alone</v>
      </c>
    </row>
    <row r="6" spans="1:30" x14ac:dyDescent="0.25">
      <c r="A6"/>
      <c r="B6"/>
      <c r="C6"/>
      <c r="D6"/>
      <c r="E6"/>
      <c r="F6"/>
      <c r="G6"/>
      <c r="H6" s="23">
        <v>0</v>
      </c>
      <c r="I6">
        <f>IF(ABS(1-SUM(L1,L6))&lt;=0.00001,SUM(L1*M4,L6*M9),NA())</f>
        <v>600</v>
      </c>
      <c r="J6"/>
      <c r="K6"/>
      <c r="L6" s="24">
        <f>1-L1</f>
        <v>0.25</v>
      </c>
      <c r="M6"/>
      <c r="N6"/>
      <c r="O6"/>
      <c r="R6" s="28"/>
      <c r="S6" s="3">
        <v>2600</v>
      </c>
      <c r="T6" s="9" t="str">
        <v>AD &amp; GAD</v>
      </c>
      <c r="U6" s="10" t="str">
        <v>AD &amp; GAD</v>
      </c>
      <c r="V6" s="10" t="str">
        <v>AD &amp; GAD</v>
      </c>
      <c r="W6" s="10" t="str">
        <v>AD &amp; GAD</v>
      </c>
      <c r="X6" s="16" t="str">
        <v>AD &amp; GAD</v>
      </c>
      <c r="Y6" s="16" t="str">
        <v>AD &amp; GAD</v>
      </c>
      <c r="Z6" s="11" t="str">
        <v>AD Alone</v>
      </c>
      <c r="AA6" s="11" t="str">
        <v>AD Alone</v>
      </c>
      <c r="AB6" s="11" t="str">
        <v>AD Alone</v>
      </c>
      <c r="AC6" s="11" t="str">
        <v>AD Alone</v>
      </c>
      <c r="AD6" s="12" t="str">
        <v>AD Alone</v>
      </c>
    </row>
    <row r="7" spans="1:30" x14ac:dyDescent="0.25">
      <c r="A7"/>
      <c r="B7"/>
      <c r="C7"/>
      <c r="D7"/>
      <c r="E7"/>
      <c r="F7"/>
      <c r="G7"/>
      <c r="H7"/>
      <c r="I7"/>
      <c r="J7"/>
      <c r="K7"/>
      <c r="L7" s="3" t="s">
        <v>25</v>
      </c>
      <c r="M7"/>
      <c r="N7"/>
      <c r="O7"/>
      <c r="R7" s="28"/>
      <c r="S7" s="3">
        <v>2700</v>
      </c>
      <c r="T7" s="9" t="str">
        <v>AD &amp; GAD</v>
      </c>
      <c r="U7" s="10" t="str">
        <v>AD &amp; GAD</v>
      </c>
      <c r="V7" s="10" t="str">
        <v>AD &amp; GAD</v>
      </c>
      <c r="W7" s="10" t="str">
        <v>AD &amp; GAD</v>
      </c>
      <c r="X7" s="16" t="str">
        <v>AD &amp; GAD</v>
      </c>
      <c r="Y7" s="16" t="str">
        <v>AD &amp; GAD</v>
      </c>
      <c r="Z7" s="11" t="str">
        <v>AD Alone</v>
      </c>
      <c r="AA7" s="11" t="str">
        <v>AD Alone</v>
      </c>
      <c r="AB7" s="11" t="str">
        <v>AD Alone</v>
      </c>
      <c r="AC7" s="11" t="str">
        <v>AD Alone</v>
      </c>
      <c r="AD7" s="12" t="str">
        <v>AD Alone</v>
      </c>
    </row>
    <row r="8" spans="1:30" x14ac:dyDescent="0.25">
      <c r="A8"/>
      <c r="B8"/>
      <c r="C8"/>
      <c r="D8" s="3" t="s">
        <v>18</v>
      </c>
      <c r="E8"/>
      <c r="F8"/>
      <c r="G8"/>
      <c r="H8"/>
      <c r="I8"/>
      <c r="J8"/>
      <c r="K8"/>
      <c r="L8"/>
      <c r="M8"/>
      <c r="N8"/>
      <c r="O8">
        <f>SUM(L9,H6,D10)</f>
        <v>450</v>
      </c>
      <c r="R8" s="28"/>
      <c r="S8" s="3">
        <v>2800</v>
      </c>
      <c r="T8" s="9" t="str">
        <v>AD &amp; GAD</v>
      </c>
      <c r="U8" s="10" t="str">
        <v>AD &amp; GAD</v>
      </c>
      <c r="V8" s="10" t="str">
        <v>AD &amp; GAD</v>
      </c>
      <c r="W8" s="10" t="str">
        <v>AD &amp; GAD</v>
      </c>
      <c r="X8" s="16" t="str">
        <v>AD &amp; GAD</v>
      </c>
      <c r="Y8" s="16" t="str">
        <v>AD &amp; GAD</v>
      </c>
      <c r="Z8" s="11" t="str">
        <v>AD Alone</v>
      </c>
      <c r="AA8" s="11" t="str">
        <v>AD Alone</v>
      </c>
      <c r="AB8" s="11" t="str">
        <v>AD Alone</v>
      </c>
      <c r="AC8" s="11" t="str">
        <v>AD Alone</v>
      </c>
      <c r="AD8" s="12" t="str">
        <v>AD Alone</v>
      </c>
    </row>
    <row r="9" spans="1:30" x14ac:dyDescent="0.25">
      <c r="A9"/>
      <c r="B9"/>
      <c r="C9"/>
      <c r="D9"/>
      <c r="E9"/>
      <c r="F9"/>
      <c r="G9"/>
      <c r="H9"/>
      <c r="I9"/>
      <c r="J9"/>
      <c r="K9"/>
      <c r="L9" s="23">
        <v>800</v>
      </c>
      <c r="M9">
        <f>O8</f>
        <v>450</v>
      </c>
      <c r="N9"/>
      <c r="O9"/>
      <c r="R9" s="28"/>
      <c r="S9" s="3">
        <v>2900</v>
      </c>
      <c r="T9" s="9" t="str">
        <v>AD &amp; GAD</v>
      </c>
      <c r="U9" s="10" t="str">
        <v>AD &amp; GAD</v>
      </c>
      <c r="V9" s="10" t="str">
        <v>AD &amp; GAD</v>
      </c>
      <c r="W9" s="10" t="str">
        <v>AD &amp; GAD</v>
      </c>
      <c r="X9" s="16" t="str">
        <v>AD &amp; GAD</v>
      </c>
      <c r="Y9" s="16" t="str">
        <v>AD &amp; GAD</v>
      </c>
      <c r="Z9" s="16" t="str">
        <v>AD &amp; GAD</v>
      </c>
      <c r="AA9" s="11" t="str">
        <v>AD Alone</v>
      </c>
      <c r="AB9" s="11" t="str">
        <v>AD Alone</v>
      </c>
      <c r="AC9" s="11" t="str">
        <v>AD Alone</v>
      </c>
      <c r="AD9" s="12" t="str">
        <v>AD Alone</v>
      </c>
    </row>
    <row r="10" spans="1:30" x14ac:dyDescent="0.25">
      <c r="A10"/>
      <c r="B10"/>
      <c r="C10"/>
      <c r="D10" s="23">
        <v>-350</v>
      </c>
      <c r="E10">
        <f>IF(ABS(1-SUM(H3,H11))&lt;=0.00001,SUM(H3*I6,H11*I14),NA())</f>
        <v>220</v>
      </c>
      <c r="F10"/>
      <c r="G10"/>
      <c r="H10"/>
      <c r="I10"/>
      <c r="J10"/>
      <c r="K10"/>
      <c r="L10"/>
      <c r="M10"/>
      <c r="N10"/>
      <c r="O10"/>
      <c r="R10" s="28"/>
      <c r="S10" s="3">
        <v>3000</v>
      </c>
      <c r="T10" s="9" t="str">
        <v>AD &amp; GAD</v>
      </c>
      <c r="U10" s="10" t="str">
        <v>AD &amp; GAD</v>
      </c>
      <c r="V10" s="10" t="str">
        <v>AD &amp; GAD</v>
      </c>
      <c r="W10" s="10" t="str">
        <v>AD &amp; GAD</v>
      </c>
      <c r="X10" s="16" t="str">
        <v>AD &amp; GAD</v>
      </c>
      <c r="Y10" s="16" t="str">
        <v>AD &amp; GAD</v>
      </c>
      <c r="Z10" s="16" t="str">
        <v>AD &amp; GAD</v>
      </c>
      <c r="AA10" s="11" t="str">
        <v>AD Alone</v>
      </c>
      <c r="AB10" s="11" t="str">
        <v>AD Alone</v>
      </c>
      <c r="AC10" s="11" t="str">
        <v>AD Alone</v>
      </c>
      <c r="AD10" s="12" t="str">
        <v>AD Alone</v>
      </c>
    </row>
    <row r="11" spans="1:30" x14ac:dyDescent="0.25">
      <c r="A11"/>
      <c r="B11"/>
      <c r="C11"/>
      <c r="D11"/>
      <c r="E11"/>
      <c r="F11"/>
      <c r="G11"/>
      <c r="H11" s="24">
        <f>1-H3</f>
        <v>0.4</v>
      </c>
      <c r="I11"/>
      <c r="J11"/>
      <c r="K11"/>
      <c r="L11"/>
      <c r="M11"/>
      <c r="N11"/>
      <c r="O11"/>
      <c r="R11" s="28"/>
      <c r="S11" s="3">
        <v>3100</v>
      </c>
      <c r="T11" s="9" t="str">
        <v>AD &amp; GAD</v>
      </c>
      <c r="U11" s="10" t="str">
        <v>AD &amp; GAD</v>
      </c>
      <c r="V11" s="10" t="str">
        <v>AD &amp; GAD</v>
      </c>
      <c r="W11" s="10" t="str">
        <v>AD &amp; GAD</v>
      </c>
      <c r="X11" s="16" t="str">
        <v>AD &amp; GAD</v>
      </c>
      <c r="Y11" s="16" t="str">
        <v>AD &amp; GAD</v>
      </c>
      <c r="Z11" s="16" t="str">
        <v>AD &amp; GAD</v>
      </c>
      <c r="AA11" s="11" t="str">
        <v>AD Alone</v>
      </c>
      <c r="AB11" s="11" t="str">
        <v>AD Alone</v>
      </c>
      <c r="AC11" s="11" t="str">
        <v>AD Alone</v>
      </c>
      <c r="AD11" s="12" t="str">
        <v>AD Alone</v>
      </c>
    </row>
    <row r="12" spans="1:30" x14ac:dyDescent="0.25">
      <c r="A12"/>
      <c r="B12"/>
      <c r="C12"/>
      <c r="D12"/>
      <c r="E12"/>
      <c r="F12"/>
      <c r="G12"/>
      <c r="H12" s="3" t="s">
        <v>27</v>
      </c>
      <c r="I12"/>
      <c r="J12"/>
      <c r="K12"/>
      <c r="L12"/>
      <c r="M12"/>
      <c r="N12"/>
      <c r="O12"/>
      <c r="R12" s="28"/>
      <c r="S12" s="3">
        <v>3200</v>
      </c>
      <c r="T12" s="9" t="str">
        <v>AD &amp; GAD</v>
      </c>
      <c r="U12" s="10" t="str">
        <v>AD &amp; GAD</v>
      </c>
      <c r="V12" s="10" t="str">
        <v>AD &amp; GAD</v>
      </c>
      <c r="W12" s="10" t="str">
        <v>AD &amp; GAD</v>
      </c>
      <c r="X12" s="16" t="str">
        <v>AD &amp; GAD</v>
      </c>
      <c r="Y12" s="16" t="str">
        <v>AD &amp; GAD</v>
      </c>
      <c r="Z12" s="16" t="str">
        <v>AD &amp; GAD</v>
      </c>
      <c r="AA12" s="11" t="str">
        <v>AD Alone</v>
      </c>
      <c r="AB12" s="11" t="str">
        <v>AD Alone</v>
      </c>
      <c r="AC12" s="11" t="str">
        <v>AD Alone</v>
      </c>
      <c r="AD12" s="12" t="str">
        <v>AD Alone</v>
      </c>
    </row>
    <row r="13" spans="1:30" x14ac:dyDescent="0.25">
      <c r="A13"/>
      <c r="B13"/>
      <c r="C13"/>
      <c r="D13"/>
      <c r="E13"/>
      <c r="F13"/>
      <c r="G13"/>
      <c r="H13"/>
      <c r="I13"/>
      <c r="J13"/>
      <c r="K13"/>
      <c r="L13"/>
      <c r="M13"/>
      <c r="N13"/>
      <c r="O13">
        <f>SUM(H14,D10)</f>
        <v>-350</v>
      </c>
      <c r="R13" s="28"/>
      <c r="S13" s="3">
        <v>3300</v>
      </c>
      <c r="T13" s="9" t="str">
        <v>AD &amp; GAD</v>
      </c>
      <c r="U13" s="10" t="str">
        <v>AD &amp; GAD</v>
      </c>
      <c r="V13" s="10" t="str">
        <v>AD &amp; GAD</v>
      </c>
      <c r="W13" s="10" t="str">
        <v>AD &amp; GAD</v>
      </c>
      <c r="X13" s="16" t="str">
        <v>AD &amp; GAD</v>
      </c>
      <c r="Y13" s="16" t="str">
        <v>AD &amp; GAD</v>
      </c>
      <c r="Z13" s="16" t="str">
        <v>AD &amp; GAD</v>
      </c>
      <c r="AA13" s="11" t="str">
        <v>AD Alone</v>
      </c>
      <c r="AB13" s="11" t="str">
        <v>AD Alone</v>
      </c>
      <c r="AC13" s="11" t="str">
        <v>AD Alone</v>
      </c>
      <c r="AD13" s="12" t="str">
        <v>AD Alone</v>
      </c>
    </row>
    <row r="14" spans="1:30" x14ac:dyDescent="0.25">
      <c r="A14"/>
      <c r="B14"/>
      <c r="C14"/>
      <c r="D14"/>
      <c r="E14"/>
      <c r="F14"/>
      <c r="G14"/>
      <c r="H14" s="23">
        <v>0</v>
      </c>
      <c r="I14">
        <f>O13</f>
        <v>-350</v>
      </c>
      <c r="J14"/>
      <c r="K14"/>
      <c r="L14"/>
      <c r="M14"/>
      <c r="N14"/>
      <c r="O14"/>
      <c r="R14" s="28"/>
      <c r="S14" s="3">
        <v>3400</v>
      </c>
      <c r="T14" s="9" t="str">
        <v>AD &amp; GAD</v>
      </c>
      <c r="U14" s="10" t="str">
        <v>AD &amp; GAD</v>
      </c>
      <c r="V14" s="10" t="str">
        <v>AD &amp; GAD</v>
      </c>
      <c r="W14" s="10" t="str">
        <v>AD &amp; GAD</v>
      </c>
      <c r="X14" s="16" t="str">
        <v>AD &amp; GAD</v>
      </c>
      <c r="Y14" s="16" t="str">
        <v>AD &amp; GAD</v>
      </c>
      <c r="Z14" s="16" t="str">
        <v>AD &amp; GAD</v>
      </c>
      <c r="AA14" s="11" t="str">
        <v>AD Alone</v>
      </c>
      <c r="AB14" s="11" t="str">
        <v>AD Alone</v>
      </c>
      <c r="AC14" s="11" t="str">
        <v>AD Alone</v>
      </c>
      <c r="AD14" s="12" t="str">
        <v>AD Alone</v>
      </c>
    </row>
    <row r="15" spans="1:30" ht="16.5" thickBot="1" x14ac:dyDescent="0.3">
      <c r="A15"/>
      <c r="B15"/>
      <c r="C15"/>
      <c r="D15"/>
      <c r="E15"/>
      <c r="F15"/>
      <c r="G15"/>
      <c r="H15"/>
      <c r="I15"/>
      <c r="J15"/>
      <c r="K15"/>
      <c r="L15"/>
      <c r="M15"/>
      <c r="N15"/>
      <c r="O15"/>
      <c r="R15" s="28"/>
      <c r="S15" s="3">
        <v>3500</v>
      </c>
      <c r="T15" s="13" t="str">
        <v>AD &amp; GAD</v>
      </c>
      <c r="U15" s="14" t="str">
        <v>AD &amp; GAD</v>
      </c>
      <c r="V15" s="14" t="str">
        <v>AD &amp; GAD</v>
      </c>
      <c r="W15" s="14" t="str">
        <v>AD &amp; GAD</v>
      </c>
      <c r="X15" s="14" t="str">
        <v>AD &amp; GAD</v>
      </c>
      <c r="Y15" s="14" t="str">
        <v>AD &amp; GAD</v>
      </c>
      <c r="Z15" s="14" t="str">
        <v>AD &amp; GAD</v>
      </c>
      <c r="AA15" s="17" t="str">
        <v>AD Alone</v>
      </c>
      <c r="AB15" s="17" t="str">
        <v>AD Alone</v>
      </c>
      <c r="AC15" s="17" t="str">
        <v>AD Alone</v>
      </c>
      <c r="AD15" s="18" t="str">
        <v>AD Alone</v>
      </c>
    </row>
    <row r="16" spans="1:30" x14ac:dyDescent="0.25">
      <c r="A16"/>
      <c r="B16"/>
      <c r="C16"/>
      <c r="D16"/>
      <c r="E16"/>
      <c r="F16"/>
      <c r="G16"/>
      <c r="H16"/>
      <c r="I16"/>
      <c r="J16"/>
      <c r="K16"/>
      <c r="L16" s="24">
        <v>0.5</v>
      </c>
      <c r="M16"/>
      <c r="N16"/>
      <c r="O16"/>
    </row>
    <row r="17" spans="1:15" x14ac:dyDescent="0.25">
      <c r="A17"/>
      <c r="B17"/>
      <c r="C17"/>
      <c r="D17"/>
      <c r="E17"/>
      <c r="F17"/>
      <c r="G17"/>
      <c r="H17"/>
      <c r="I17"/>
      <c r="J17"/>
      <c r="K17"/>
      <c r="L17" s="3" t="s">
        <v>24</v>
      </c>
      <c r="M17"/>
      <c r="N17"/>
      <c r="O17"/>
    </row>
    <row r="18" spans="1:15" x14ac:dyDescent="0.25">
      <c r="A18"/>
      <c r="B18"/>
      <c r="C18"/>
      <c r="D18"/>
      <c r="E18"/>
      <c r="F18"/>
      <c r="G18"/>
      <c r="H18" s="24">
        <v>0.48</v>
      </c>
      <c r="I18"/>
      <c r="J18"/>
      <c r="K18"/>
      <c r="L18"/>
      <c r="M18"/>
      <c r="N18"/>
      <c r="O18">
        <f>SUM(L19,H21,D35)</f>
        <v>375</v>
      </c>
    </row>
    <row r="19" spans="1:15" x14ac:dyDescent="0.25">
      <c r="A19"/>
      <c r="B19"/>
      <c r="C19"/>
      <c r="D19"/>
      <c r="E19"/>
      <c r="F19"/>
      <c r="G19"/>
      <c r="H19" s="3" t="s">
        <v>21</v>
      </c>
      <c r="I19"/>
      <c r="J19"/>
      <c r="K19"/>
      <c r="L19" s="23">
        <f>L4</f>
        <v>1000</v>
      </c>
      <c r="M19">
        <f>O18</f>
        <v>375</v>
      </c>
      <c r="N19"/>
      <c r="O19"/>
    </row>
    <row r="20" spans="1:15" x14ac:dyDescent="0.25">
      <c r="A20" s="21"/>
      <c r="B20"/>
      <c r="C20"/>
      <c r="D20"/>
      <c r="E20"/>
      <c r="F20"/>
      <c r="G20"/>
      <c r="H20"/>
      <c r="I20"/>
      <c r="J20"/>
      <c r="K20"/>
      <c r="L20"/>
      <c r="M20"/>
      <c r="N20"/>
      <c r="O20"/>
    </row>
    <row r="21" spans="1:15" x14ac:dyDescent="0.25">
      <c r="A21"/>
      <c r="B21">
        <f>IF(A22=E10,1,IF(A22=E35,2))</f>
        <v>1</v>
      </c>
      <c r="C21"/>
      <c r="D21"/>
      <c r="E21"/>
      <c r="F21"/>
      <c r="G21"/>
      <c r="H21" s="23">
        <v>0</v>
      </c>
      <c r="I21">
        <f>IF(ABS(1-SUM(L16,L21))&lt;=0.00001,SUM(L16*M19,L21*M24),NA())</f>
        <v>275</v>
      </c>
      <c r="J21"/>
      <c r="K21"/>
      <c r="L21" s="24">
        <f>1-L16</f>
        <v>0.5</v>
      </c>
      <c r="M21"/>
      <c r="N21"/>
      <c r="O21"/>
    </row>
    <row r="22" spans="1:15" x14ac:dyDescent="0.25">
      <c r="A22">
        <f>MAX(E10,E35)</f>
        <v>220</v>
      </c>
      <c r="B22"/>
      <c r="C22"/>
      <c r="D22"/>
      <c r="E22"/>
      <c r="F22"/>
      <c r="G22"/>
      <c r="H22"/>
      <c r="I22"/>
      <c r="J22"/>
      <c r="K22"/>
      <c r="L22" s="3" t="s">
        <v>25</v>
      </c>
      <c r="M22"/>
      <c r="N22"/>
      <c r="O22"/>
    </row>
    <row r="23" spans="1:15" x14ac:dyDescent="0.25">
      <c r="A23"/>
      <c r="B23"/>
      <c r="C23"/>
      <c r="D23"/>
      <c r="E23"/>
      <c r="F23"/>
      <c r="G23"/>
      <c r="H23"/>
      <c r="I23"/>
      <c r="J23"/>
      <c r="K23"/>
      <c r="L23"/>
      <c r="M23"/>
      <c r="N23"/>
      <c r="O23">
        <f>SUM(L24,H21,D35)</f>
        <v>175</v>
      </c>
    </row>
    <row r="24" spans="1:15" x14ac:dyDescent="0.25">
      <c r="A24"/>
      <c r="B24"/>
      <c r="C24"/>
      <c r="D24"/>
      <c r="E24"/>
      <c r="F24"/>
      <c r="G24"/>
      <c r="H24"/>
      <c r="I24"/>
      <c r="J24"/>
      <c r="K24"/>
      <c r="L24" s="23">
        <f>L9</f>
        <v>800</v>
      </c>
      <c r="M24">
        <f>O23</f>
        <v>175</v>
      </c>
      <c r="N24"/>
      <c r="O24"/>
    </row>
    <row r="25" spans="1:15" x14ac:dyDescent="0.25">
      <c r="A25"/>
      <c r="B25"/>
      <c r="C25"/>
      <c r="D25"/>
      <c r="E25"/>
      <c r="F25"/>
      <c r="G25"/>
      <c r="H25"/>
      <c r="I25"/>
      <c r="J25"/>
      <c r="K25"/>
      <c r="L25"/>
      <c r="M25"/>
      <c r="N25"/>
      <c r="O25"/>
    </row>
    <row r="26" spans="1:15" x14ac:dyDescent="0.25">
      <c r="A26"/>
      <c r="B26"/>
      <c r="C26"/>
      <c r="D26"/>
      <c r="E26"/>
      <c r="F26"/>
      <c r="G26"/>
      <c r="H26"/>
      <c r="I26"/>
      <c r="J26"/>
      <c r="K26"/>
      <c r="L26" s="24">
        <v>0.5</v>
      </c>
      <c r="M26"/>
      <c r="N26"/>
      <c r="O26"/>
    </row>
    <row r="27" spans="1:15" x14ac:dyDescent="0.25">
      <c r="A27"/>
      <c r="B27"/>
      <c r="C27"/>
      <c r="D27"/>
      <c r="E27"/>
      <c r="F27"/>
      <c r="G27"/>
      <c r="H27"/>
      <c r="I27"/>
      <c r="J27"/>
      <c r="K27"/>
      <c r="L27" s="3" t="s">
        <v>24</v>
      </c>
      <c r="M27"/>
      <c r="N27"/>
      <c r="O27"/>
    </row>
    <row r="28" spans="1:15" x14ac:dyDescent="0.25">
      <c r="A28"/>
      <c r="B28"/>
      <c r="C28"/>
      <c r="D28"/>
      <c r="E28"/>
      <c r="F28"/>
      <c r="G28"/>
      <c r="H28" s="24">
        <v>0.08</v>
      </c>
      <c r="I28"/>
      <c r="J28"/>
      <c r="K28"/>
      <c r="L28"/>
      <c r="M28"/>
      <c r="N28"/>
      <c r="O28">
        <f>SUM(L29,H31,D35)</f>
        <v>1125</v>
      </c>
    </row>
    <row r="29" spans="1:15" x14ac:dyDescent="0.25">
      <c r="A29"/>
      <c r="B29"/>
      <c r="C29"/>
      <c r="D29"/>
      <c r="E29"/>
      <c r="F29"/>
      <c r="G29"/>
      <c r="H29" s="3" t="s">
        <v>22</v>
      </c>
      <c r="I29"/>
      <c r="J29"/>
      <c r="K29"/>
      <c r="L29" s="23">
        <v>1750</v>
      </c>
      <c r="M29">
        <f>O28</f>
        <v>1125</v>
      </c>
      <c r="N29"/>
      <c r="O29"/>
    </row>
    <row r="30" spans="1:15" x14ac:dyDescent="0.25">
      <c r="A30"/>
      <c r="B30"/>
      <c r="C30"/>
      <c r="D30"/>
      <c r="E30"/>
      <c r="F30"/>
      <c r="G30"/>
      <c r="H30"/>
      <c r="I30"/>
      <c r="J30"/>
      <c r="K30"/>
      <c r="L30"/>
      <c r="M30"/>
      <c r="N30"/>
      <c r="O30"/>
    </row>
    <row r="31" spans="1:15" x14ac:dyDescent="0.25">
      <c r="A31"/>
      <c r="B31"/>
      <c r="C31"/>
      <c r="D31"/>
      <c r="E31"/>
      <c r="F31"/>
      <c r="G31"/>
      <c r="H31" s="23">
        <v>0</v>
      </c>
      <c r="I31">
        <f>IF(ABS(1-SUM(L26,L31))&lt;=0.00001,SUM(L26*M29,L31*M34),NA())</f>
        <v>875</v>
      </c>
      <c r="J31"/>
      <c r="K31"/>
      <c r="L31" s="24">
        <f>1-L26</f>
        <v>0.5</v>
      </c>
      <c r="M31"/>
      <c r="N31"/>
      <c r="O31"/>
    </row>
    <row r="32" spans="1:15" x14ac:dyDescent="0.25">
      <c r="A32"/>
      <c r="B32"/>
      <c r="C32"/>
      <c r="D32"/>
      <c r="E32"/>
      <c r="F32"/>
      <c r="G32"/>
      <c r="H32"/>
      <c r="I32"/>
      <c r="J32"/>
      <c r="K32"/>
      <c r="L32" s="3" t="s">
        <v>25</v>
      </c>
      <c r="M32"/>
      <c r="N32"/>
      <c r="O32"/>
    </row>
    <row r="33" spans="1:15" x14ac:dyDescent="0.25">
      <c r="A33"/>
      <c r="B33"/>
      <c r="C33"/>
      <c r="D33" s="3" t="s">
        <v>19</v>
      </c>
      <c r="E33"/>
      <c r="F33"/>
      <c r="G33"/>
      <c r="H33"/>
      <c r="I33"/>
      <c r="J33"/>
      <c r="K33"/>
      <c r="L33"/>
      <c r="M33"/>
      <c r="N33"/>
      <c r="O33">
        <f>SUM(L34,H31,D35)</f>
        <v>625</v>
      </c>
    </row>
    <row r="34" spans="1:15" x14ac:dyDescent="0.25">
      <c r="A34"/>
      <c r="B34"/>
      <c r="C34"/>
      <c r="D34"/>
      <c r="E34"/>
      <c r="F34"/>
      <c r="G34"/>
      <c r="H34"/>
      <c r="I34"/>
      <c r="J34"/>
      <c r="K34"/>
      <c r="L34" s="23">
        <v>1250</v>
      </c>
      <c r="M34">
        <f>O33</f>
        <v>625</v>
      </c>
      <c r="N34"/>
      <c r="O34"/>
    </row>
    <row r="35" spans="1:15" x14ac:dyDescent="0.25">
      <c r="A35"/>
      <c r="B35"/>
      <c r="C35"/>
      <c r="D35" s="23">
        <v>-625</v>
      </c>
      <c r="E35">
        <f>IF(ABS(1-SUM(H18,H28,H38,H46))&lt;=0.00001,SUM(H18*I21,H28*I31,H38*I41,H46*I49),NA())</f>
        <v>215</v>
      </c>
      <c r="F35"/>
      <c r="G35"/>
      <c r="H35"/>
      <c r="I35"/>
      <c r="J35"/>
      <c r="K35"/>
      <c r="L35"/>
      <c r="M35"/>
      <c r="N35"/>
      <c r="O35"/>
    </row>
    <row r="36" spans="1:15" x14ac:dyDescent="0.25">
      <c r="A36"/>
      <c r="B36"/>
      <c r="C36"/>
      <c r="D36"/>
      <c r="E36"/>
      <c r="F36"/>
      <c r="G36"/>
      <c r="H36"/>
      <c r="I36"/>
      <c r="J36"/>
      <c r="K36"/>
      <c r="L36" s="24">
        <v>0.5</v>
      </c>
      <c r="M36"/>
      <c r="N36"/>
      <c r="O36"/>
    </row>
    <row r="37" spans="1:15" x14ac:dyDescent="0.25">
      <c r="A37"/>
      <c r="B37"/>
      <c r="C37"/>
      <c r="D37"/>
      <c r="E37"/>
      <c r="F37"/>
      <c r="G37"/>
      <c r="H37"/>
      <c r="I37"/>
      <c r="J37"/>
      <c r="K37"/>
      <c r="L37" s="3" t="s">
        <v>24</v>
      </c>
      <c r="M37"/>
      <c r="N37"/>
      <c r="O37"/>
    </row>
    <row r="38" spans="1:15" x14ac:dyDescent="0.25">
      <c r="A38"/>
      <c r="B38"/>
      <c r="C38"/>
      <c r="D38"/>
      <c r="E38"/>
      <c r="F38"/>
      <c r="G38"/>
      <c r="H38" s="24">
        <v>0.12</v>
      </c>
      <c r="I38"/>
      <c r="J38"/>
      <c r="K38"/>
      <c r="L38"/>
      <c r="M38"/>
      <c r="N38"/>
      <c r="O38">
        <f>SUM(L39,H41,D35)</f>
        <v>2125</v>
      </c>
    </row>
    <row r="39" spans="1:15" x14ac:dyDescent="0.25">
      <c r="A39"/>
      <c r="B39"/>
      <c r="C39"/>
      <c r="D39"/>
      <c r="E39"/>
      <c r="F39"/>
      <c r="G39"/>
      <c r="H39" s="3" t="s">
        <v>23</v>
      </c>
      <c r="I39"/>
      <c r="J39"/>
      <c r="K39"/>
      <c r="L39" s="26">
        <f>L19+L29</f>
        <v>2750</v>
      </c>
      <c r="M39">
        <f>O38</f>
        <v>2125</v>
      </c>
      <c r="N39"/>
      <c r="O39"/>
    </row>
    <row r="40" spans="1:15" x14ac:dyDescent="0.25">
      <c r="A40"/>
      <c r="B40"/>
      <c r="C40"/>
      <c r="D40"/>
      <c r="E40"/>
      <c r="F40"/>
      <c r="G40"/>
      <c r="H40"/>
      <c r="I40"/>
      <c r="J40"/>
      <c r="K40"/>
      <c r="L40"/>
      <c r="M40"/>
      <c r="N40"/>
      <c r="O40"/>
    </row>
    <row r="41" spans="1:15" x14ac:dyDescent="0.25">
      <c r="A41"/>
      <c r="B41"/>
      <c r="C41"/>
      <c r="D41"/>
      <c r="E41"/>
      <c r="F41"/>
      <c r="G41"/>
      <c r="H41" s="23">
        <v>0</v>
      </c>
      <c r="I41">
        <f>IF(ABS(1-SUM(L36,L41))&lt;=0.00001,SUM(L36*M39,L41*M44),NA())</f>
        <v>1775</v>
      </c>
      <c r="J41"/>
      <c r="K41"/>
      <c r="L41" s="24">
        <f>1-L36</f>
        <v>0.5</v>
      </c>
      <c r="M41"/>
      <c r="N41"/>
      <c r="O41"/>
    </row>
    <row r="42" spans="1:15" x14ac:dyDescent="0.25">
      <c r="A42"/>
      <c r="B42"/>
      <c r="C42"/>
      <c r="D42"/>
      <c r="E42"/>
      <c r="F42"/>
      <c r="G42"/>
      <c r="H42"/>
      <c r="I42"/>
      <c r="J42"/>
      <c r="K42"/>
      <c r="L42" s="3" t="s">
        <v>25</v>
      </c>
      <c r="M42"/>
      <c r="N42"/>
      <c r="O42"/>
    </row>
    <row r="43" spans="1:15" x14ac:dyDescent="0.25">
      <c r="A43"/>
      <c r="B43"/>
      <c r="C43"/>
      <c r="D43"/>
      <c r="E43"/>
      <c r="F43"/>
      <c r="G43"/>
      <c r="H43"/>
      <c r="I43"/>
      <c r="J43"/>
      <c r="K43"/>
      <c r="L43"/>
      <c r="M43"/>
      <c r="N43"/>
      <c r="O43">
        <f>SUM(L44,H41,D35)</f>
        <v>1425</v>
      </c>
    </row>
    <row r="44" spans="1:15" x14ac:dyDescent="0.25">
      <c r="A44"/>
      <c r="B44"/>
      <c r="C44"/>
      <c r="D44"/>
      <c r="E44"/>
      <c r="F44"/>
      <c r="G44"/>
      <c r="H44"/>
      <c r="I44"/>
      <c r="J44"/>
      <c r="K44"/>
      <c r="L44" s="23">
        <f>L24+L34</f>
        <v>2050</v>
      </c>
      <c r="M44">
        <f>O43</f>
        <v>1425</v>
      </c>
      <c r="N44"/>
      <c r="O44"/>
    </row>
    <row r="45" spans="1:15" x14ac:dyDescent="0.25">
      <c r="A45"/>
      <c r="B45"/>
      <c r="C45"/>
      <c r="D45"/>
      <c r="E45"/>
      <c r="F45"/>
      <c r="G45"/>
      <c r="H45"/>
      <c r="I45"/>
      <c r="J45"/>
      <c r="K45"/>
      <c r="L45"/>
      <c r="M45"/>
      <c r="N45"/>
      <c r="O45"/>
    </row>
    <row r="46" spans="1:15" x14ac:dyDescent="0.25">
      <c r="A46"/>
      <c r="B46"/>
      <c r="C46"/>
      <c r="D46"/>
      <c r="E46"/>
      <c r="F46"/>
      <c r="G46"/>
      <c r="H46" s="24">
        <v>0.32</v>
      </c>
      <c r="I46"/>
      <c r="J46"/>
      <c r="K46"/>
      <c r="L46"/>
      <c r="M46"/>
      <c r="N46"/>
      <c r="O46"/>
    </row>
    <row r="47" spans="1:15" x14ac:dyDescent="0.25">
      <c r="A47"/>
      <c r="B47"/>
      <c r="C47"/>
      <c r="D47"/>
      <c r="E47"/>
      <c r="F47"/>
      <c r="G47"/>
      <c r="H47" s="3" t="s">
        <v>54</v>
      </c>
      <c r="I47"/>
      <c r="J47"/>
      <c r="K47"/>
      <c r="L47"/>
      <c r="M47"/>
      <c r="N47"/>
      <c r="O47"/>
    </row>
    <row r="48" spans="1:15" x14ac:dyDescent="0.25">
      <c r="A48"/>
      <c r="B48"/>
      <c r="C48"/>
      <c r="D48"/>
      <c r="E48"/>
      <c r="F48"/>
      <c r="G48"/>
      <c r="H48"/>
      <c r="I48"/>
      <c r="J48"/>
      <c r="K48"/>
      <c r="L48"/>
      <c r="M48"/>
      <c r="N48"/>
      <c r="O48">
        <f>SUM(H49,D35)</f>
        <v>-625</v>
      </c>
    </row>
    <row r="49" spans="1:15" x14ac:dyDescent="0.25">
      <c r="A49"/>
      <c r="B49"/>
      <c r="C49"/>
      <c r="D49"/>
      <c r="E49"/>
      <c r="F49"/>
      <c r="G49"/>
      <c r="H49" s="23">
        <v>0</v>
      </c>
      <c r="I49">
        <f>O48</f>
        <v>-625</v>
      </c>
      <c r="J49"/>
      <c r="K49"/>
      <c r="L49"/>
      <c r="M49"/>
      <c r="N49"/>
      <c r="O49"/>
    </row>
    <row r="50" spans="1:15" x14ac:dyDescent="0.25">
      <c r="A50"/>
      <c r="B50"/>
      <c r="C50"/>
      <c r="D50"/>
      <c r="E50"/>
      <c r="F50"/>
      <c r="G50"/>
      <c r="H50"/>
      <c r="I50"/>
      <c r="J50"/>
      <c r="K50"/>
      <c r="L50"/>
      <c r="M50"/>
      <c r="N50"/>
      <c r="O50"/>
    </row>
    <row r="51" spans="1:15" x14ac:dyDescent="0.25">
      <c r="A51"/>
      <c r="B51"/>
      <c r="C51"/>
      <c r="D51"/>
      <c r="E51"/>
      <c r="F51"/>
      <c r="G51"/>
      <c r="H51"/>
      <c r="I51"/>
      <c r="J51"/>
      <c r="K51"/>
      <c r="L51"/>
      <c r="M51"/>
      <c r="N51"/>
      <c r="O51"/>
    </row>
    <row r="52" spans="1:15" x14ac:dyDescent="0.25">
      <c r="A52"/>
      <c r="B52"/>
      <c r="C52"/>
      <c r="D52"/>
      <c r="E52"/>
      <c r="F52"/>
      <c r="G52"/>
      <c r="H52"/>
      <c r="I52"/>
      <c r="J52"/>
      <c r="K52"/>
      <c r="L52"/>
      <c r="M52"/>
      <c r="N52"/>
      <c r="O52"/>
    </row>
    <row r="53" spans="1:15" x14ac:dyDescent="0.25">
      <c r="A53"/>
      <c r="B53"/>
      <c r="C53"/>
      <c r="D53"/>
      <c r="E53"/>
      <c r="F53"/>
      <c r="G53"/>
      <c r="H53"/>
      <c r="I53"/>
      <c r="J53"/>
      <c r="K53"/>
      <c r="L53"/>
      <c r="M53"/>
      <c r="N53"/>
      <c r="O53"/>
    </row>
    <row r="54" spans="1:15" x14ac:dyDescent="0.25">
      <c r="A54"/>
      <c r="B54"/>
      <c r="C54"/>
      <c r="D54"/>
      <c r="E54"/>
      <c r="F54"/>
      <c r="G54"/>
      <c r="H54"/>
      <c r="I54"/>
      <c r="J54"/>
      <c r="K54"/>
      <c r="L54"/>
      <c r="M54"/>
      <c r="N54"/>
      <c r="O54"/>
    </row>
    <row r="1000" spans="189:204" x14ac:dyDescent="0.25">
      <c r="GH1000" s="3" t="s">
        <v>0</v>
      </c>
      <c r="GI1000" s="3" t="s">
        <v>1</v>
      </c>
      <c r="GJ1000" s="3" t="s">
        <v>2</v>
      </c>
      <c r="GK1000" s="3" t="s">
        <v>3</v>
      </c>
      <c r="GL1000" s="3" t="s">
        <v>4</v>
      </c>
      <c r="GM1000" s="3" t="s">
        <v>5</v>
      </c>
      <c r="GN1000" s="3" t="s">
        <v>6</v>
      </c>
      <c r="GO1000" s="3" t="s">
        <v>7</v>
      </c>
      <c r="GP1000" s="3" t="s">
        <v>8</v>
      </c>
      <c r="GQ1000" s="3" t="s">
        <v>9</v>
      </c>
      <c r="GR1000" s="3" t="s">
        <v>10</v>
      </c>
      <c r="GS1000" s="3" t="s">
        <v>11</v>
      </c>
      <c r="GT1000" s="3" t="s">
        <v>12</v>
      </c>
      <c r="GU1000" s="3" t="s">
        <v>13</v>
      </c>
      <c r="GV1000" s="3" t="s">
        <v>14</v>
      </c>
    </row>
    <row r="1001" spans="189:204" x14ac:dyDescent="0.25">
      <c r="GG1001" s="3">
        <v>0</v>
      </c>
      <c r="GH1001" s="3">
        <v>0</v>
      </c>
      <c r="GI1001" s="3" t="s">
        <v>15</v>
      </c>
      <c r="GJ1001" s="3">
        <v>0</v>
      </c>
      <c r="GK1001" s="3">
        <v>0</v>
      </c>
      <c r="GL1001" s="3">
        <v>0</v>
      </c>
      <c r="GM1001" s="3" t="s">
        <v>16</v>
      </c>
      <c r="GN1001" s="3">
        <v>2</v>
      </c>
      <c r="GO1001" s="3">
        <v>1</v>
      </c>
      <c r="GP1001" s="3">
        <v>2</v>
      </c>
      <c r="GQ1001" s="3">
        <v>0</v>
      </c>
      <c r="GR1001" s="3">
        <v>0</v>
      </c>
      <c r="GS1001" s="3">
        <v>0</v>
      </c>
      <c r="GT1001" s="3">
        <v>20</v>
      </c>
      <c r="GU1001" s="3">
        <v>1</v>
      </c>
      <c r="GV1001" s="3" t="b">
        <v>1</v>
      </c>
    </row>
    <row r="1002" spans="189:204" x14ac:dyDescent="0.25">
      <c r="GG1002" s="3">
        <v>0</v>
      </c>
      <c r="GH1002" s="3">
        <v>1</v>
      </c>
      <c r="GK1002" s="3">
        <v>0</v>
      </c>
      <c r="GL1002" s="3">
        <v>0</v>
      </c>
      <c r="GM1002" s="3" t="s">
        <v>20</v>
      </c>
      <c r="GN1002" s="3">
        <v>2</v>
      </c>
      <c r="GO1002" s="3">
        <v>3</v>
      </c>
      <c r="GP1002" s="3">
        <v>4</v>
      </c>
      <c r="GQ1002" s="3">
        <v>0</v>
      </c>
      <c r="GR1002" s="3">
        <v>0</v>
      </c>
      <c r="GS1002" s="3">
        <v>0</v>
      </c>
      <c r="GT1002" s="3">
        <v>8</v>
      </c>
      <c r="GU1002" s="3">
        <v>5</v>
      </c>
      <c r="GV1002" s="3" t="b">
        <v>1</v>
      </c>
    </row>
    <row r="1003" spans="189:204" x14ac:dyDescent="0.25">
      <c r="GG1003" s="3">
        <v>0</v>
      </c>
      <c r="GH1003" s="3">
        <v>2</v>
      </c>
      <c r="GK1003" s="3">
        <v>0</v>
      </c>
      <c r="GL1003" s="3">
        <v>0</v>
      </c>
      <c r="GM1003" s="3" t="s">
        <v>20</v>
      </c>
      <c r="GN1003" s="3">
        <v>4</v>
      </c>
      <c r="GO1003" s="3">
        <v>5</v>
      </c>
      <c r="GP1003" s="3">
        <v>6</v>
      </c>
      <c r="GQ1003" s="3">
        <v>7</v>
      </c>
      <c r="GR1003" s="3">
        <v>8</v>
      </c>
      <c r="GS1003" s="3">
        <v>0</v>
      </c>
      <c r="GT1003" s="3">
        <v>33</v>
      </c>
      <c r="GU1003" s="3">
        <v>5</v>
      </c>
      <c r="GV1003" s="3" t="b">
        <v>1</v>
      </c>
    </row>
    <row r="1004" spans="189:204" x14ac:dyDescent="0.25">
      <c r="GG1004" s="3">
        <v>0</v>
      </c>
      <c r="GH1004" s="3">
        <v>3</v>
      </c>
      <c r="GL1004" s="3">
        <v>1</v>
      </c>
      <c r="GM1004" s="3" t="s">
        <v>20</v>
      </c>
      <c r="GN1004" s="3">
        <v>2</v>
      </c>
      <c r="GO1004" s="3">
        <v>15</v>
      </c>
      <c r="GP1004" s="3">
        <v>16</v>
      </c>
      <c r="GQ1004" s="3">
        <v>0</v>
      </c>
      <c r="GR1004" s="3">
        <v>0</v>
      </c>
      <c r="GS1004" s="3">
        <v>0</v>
      </c>
      <c r="GT1004" s="3">
        <v>4</v>
      </c>
      <c r="GU1004" s="3">
        <v>9</v>
      </c>
      <c r="GV1004" s="3" t="b">
        <v>1</v>
      </c>
    </row>
    <row r="1005" spans="189:204" x14ac:dyDescent="0.25">
      <c r="GG1005" s="3">
        <v>0</v>
      </c>
      <c r="GH1005" s="3">
        <v>4</v>
      </c>
      <c r="GL1005" s="3">
        <v>1</v>
      </c>
      <c r="GM1005" s="3" t="s">
        <v>17</v>
      </c>
      <c r="GN1005" s="3">
        <v>0</v>
      </c>
      <c r="GO1005" s="3">
        <v>0</v>
      </c>
      <c r="GP1005" s="3">
        <v>0</v>
      </c>
      <c r="GQ1005" s="3">
        <v>0</v>
      </c>
      <c r="GR1005" s="3">
        <v>0</v>
      </c>
      <c r="GS1005" s="3">
        <v>0</v>
      </c>
      <c r="GT1005" s="3">
        <v>12</v>
      </c>
      <c r="GU1005" s="3">
        <v>9</v>
      </c>
      <c r="GV1005" s="3" t="b">
        <v>1</v>
      </c>
    </row>
    <row r="1006" spans="189:204" x14ac:dyDescent="0.25">
      <c r="GG1006" s="3">
        <v>3</v>
      </c>
      <c r="GH1006" s="3">
        <v>5</v>
      </c>
      <c r="GL1006" s="3">
        <v>2</v>
      </c>
      <c r="GM1006" s="3" t="s">
        <v>20</v>
      </c>
      <c r="GN1006" s="3">
        <v>2</v>
      </c>
      <c r="GO1006" s="3">
        <v>9</v>
      </c>
      <c r="GP1006" s="3">
        <v>10</v>
      </c>
      <c r="GQ1006" s="3">
        <v>0</v>
      </c>
      <c r="GR1006" s="3">
        <v>0</v>
      </c>
      <c r="GS1006" s="3">
        <v>0</v>
      </c>
      <c r="GT1006" s="3">
        <v>19</v>
      </c>
      <c r="GU1006" s="3">
        <v>9</v>
      </c>
      <c r="GV1006" s="3" t="b">
        <v>1</v>
      </c>
    </row>
    <row r="1007" spans="189:204" x14ac:dyDescent="0.25">
      <c r="GG1007" s="3">
        <v>0</v>
      </c>
      <c r="GH1007" s="3">
        <v>6</v>
      </c>
      <c r="GL1007" s="3">
        <v>2</v>
      </c>
      <c r="GM1007" s="3" t="s">
        <v>20</v>
      </c>
      <c r="GN1007" s="3">
        <v>2</v>
      </c>
      <c r="GO1007" s="3">
        <v>11</v>
      </c>
      <c r="GP1007" s="3">
        <v>12</v>
      </c>
      <c r="GQ1007" s="3">
        <v>0</v>
      </c>
      <c r="GR1007" s="3">
        <v>0</v>
      </c>
      <c r="GS1007" s="3">
        <v>0</v>
      </c>
      <c r="GT1007" s="3">
        <v>29</v>
      </c>
      <c r="GU1007" s="3">
        <v>9</v>
      </c>
      <c r="GV1007" s="3" t="b">
        <v>1</v>
      </c>
    </row>
    <row r="1008" spans="189:204" x14ac:dyDescent="0.25">
      <c r="GG1008" s="3">
        <v>0</v>
      </c>
      <c r="GH1008" s="3">
        <v>7</v>
      </c>
      <c r="GL1008" s="3">
        <v>2</v>
      </c>
      <c r="GM1008" s="3" t="s">
        <v>20</v>
      </c>
      <c r="GN1008" s="3">
        <v>2</v>
      </c>
      <c r="GO1008" s="3">
        <v>13</v>
      </c>
      <c r="GP1008" s="3">
        <v>14</v>
      </c>
      <c r="GQ1008" s="3">
        <v>0</v>
      </c>
      <c r="GR1008" s="3">
        <v>0</v>
      </c>
      <c r="GS1008" s="3">
        <v>0</v>
      </c>
      <c r="GT1008" s="3">
        <v>39</v>
      </c>
      <c r="GU1008" s="3">
        <v>9</v>
      </c>
      <c r="GV1008" s="3" t="b">
        <v>1</v>
      </c>
    </row>
    <row r="1009" spans="189:204" x14ac:dyDescent="0.25">
      <c r="GG1009" s="3">
        <v>0</v>
      </c>
      <c r="GH1009" s="3">
        <v>8</v>
      </c>
      <c r="GL1009" s="3">
        <v>2</v>
      </c>
      <c r="GM1009" s="3" t="s">
        <v>17</v>
      </c>
      <c r="GN1009" s="3">
        <v>0</v>
      </c>
      <c r="GO1009" s="3">
        <v>0</v>
      </c>
      <c r="GP1009" s="3">
        <v>0</v>
      </c>
      <c r="GQ1009" s="3">
        <v>0</v>
      </c>
      <c r="GR1009" s="3">
        <v>0</v>
      </c>
      <c r="GS1009" s="3">
        <v>0</v>
      </c>
      <c r="GT1009" s="3">
        <v>47</v>
      </c>
      <c r="GU1009" s="3">
        <v>9</v>
      </c>
      <c r="GV1009" s="3" t="b">
        <v>1</v>
      </c>
    </row>
    <row r="1010" spans="189:204" x14ac:dyDescent="0.25">
      <c r="GG1010" s="3">
        <v>15</v>
      </c>
      <c r="GH1010" s="3">
        <v>9</v>
      </c>
      <c r="GL1010" s="3">
        <v>5</v>
      </c>
      <c r="GM1010" s="3" t="s">
        <v>17</v>
      </c>
      <c r="GN1010" s="3">
        <v>0</v>
      </c>
      <c r="GO1010" s="3">
        <v>0</v>
      </c>
      <c r="GP1010" s="3">
        <v>0</v>
      </c>
      <c r="GQ1010" s="3">
        <v>0</v>
      </c>
      <c r="GR1010" s="3">
        <v>0</v>
      </c>
      <c r="GS1010" s="3">
        <v>0</v>
      </c>
      <c r="GT1010" s="3">
        <v>17</v>
      </c>
      <c r="GU1010" s="3">
        <v>13</v>
      </c>
      <c r="GV1010" s="3" t="b">
        <v>1</v>
      </c>
    </row>
    <row r="1011" spans="189:204" x14ac:dyDescent="0.25">
      <c r="GG1011" s="3">
        <v>16</v>
      </c>
      <c r="GH1011" s="3">
        <v>10</v>
      </c>
      <c r="GL1011" s="3">
        <v>5</v>
      </c>
      <c r="GM1011" s="3" t="s">
        <v>17</v>
      </c>
      <c r="GN1011" s="3">
        <v>0</v>
      </c>
      <c r="GO1011" s="3">
        <v>0</v>
      </c>
      <c r="GP1011" s="3">
        <v>0</v>
      </c>
      <c r="GQ1011" s="3">
        <v>0</v>
      </c>
      <c r="GR1011" s="3">
        <v>0</v>
      </c>
      <c r="GS1011" s="3">
        <v>0</v>
      </c>
      <c r="GT1011" s="3">
        <v>22</v>
      </c>
      <c r="GU1011" s="3">
        <v>13</v>
      </c>
      <c r="GV1011" s="3" t="b">
        <v>1</v>
      </c>
    </row>
    <row r="1012" spans="189:204" x14ac:dyDescent="0.25">
      <c r="GG1012" s="3">
        <v>0</v>
      </c>
      <c r="GH1012" s="3">
        <v>11</v>
      </c>
      <c r="GL1012" s="3">
        <v>6</v>
      </c>
      <c r="GM1012" s="3" t="s">
        <v>17</v>
      </c>
      <c r="GN1012" s="3">
        <v>0</v>
      </c>
      <c r="GO1012" s="3">
        <v>0</v>
      </c>
      <c r="GP1012" s="3">
        <v>0</v>
      </c>
      <c r="GQ1012" s="3">
        <v>0</v>
      </c>
      <c r="GR1012" s="3">
        <v>0</v>
      </c>
      <c r="GS1012" s="3">
        <v>0</v>
      </c>
      <c r="GT1012" s="3">
        <v>27</v>
      </c>
      <c r="GU1012" s="3">
        <v>13</v>
      </c>
      <c r="GV1012" s="3" t="b">
        <v>1</v>
      </c>
    </row>
    <row r="1013" spans="189:204" x14ac:dyDescent="0.25">
      <c r="GG1013" s="3">
        <v>0</v>
      </c>
      <c r="GH1013" s="3">
        <v>12</v>
      </c>
      <c r="GL1013" s="3">
        <v>6</v>
      </c>
      <c r="GM1013" s="3" t="s">
        <v>17</v>
      </c>
      <c r="GN1013" s="3">
        <v>0</v>
      </c>
      <c r="GO1013" s="3">
        <v>0</v>
      </c>
      <c r="GP1013" s="3">
        <v>0</v>
      </c>
      <c r="GQ1013" s="3">
        <v>0</v>
      </c>
      <c r="GR1013" s="3">
        <v>0</v>
      </c>
      <c r="GS1013" s="3">
        <v>0</v>
      </c>
      <c r="GT1013" s="3">
        <v>32</v>
      </c>
      <c r="GU1013" s="3">
        <v>13</v>
      </c>
      <c r="GV1013" s="3" t="b">
        <v>1</v>
      </c>
    </row>
    <row r="1014" spans="189:204" x14ac:dyDescent="0.25">
      <c r="GG1014" s="3">
        <v>0</v>
      </c>
      <c r="GH1014" s="3">
        <v>13</v>
      </c>
      <c r="GL1014" s="3">
        <v>7</v>
      </c>
      <c r="GM1014" s="3" t="s">
        <v>17</v>
      </c>
      <c r="GN1014" s="3">
        <v>0</v>
      </c>
      <c r="GO1014" s="3">
        <v>0</v>
      </c>
      <c r="GP1014" s="3">
        <v>0</v>
      </c>
      <c r="GQ1014" s="3">
        <v>0</v>
      </c>
      <c r="GR1014" s="3">
        <v>0</v>
      </c>
      <c r="GS1014" s="3">
        <v>0</v>
      </c>
      <c r="GT1014" s="3">
        <v>37</v>
      </c>
      <c r="GU1014" s="3">
        <v>13</v>
      </c>
      <c r="GV1014" s="3" t="b">
        <v>1</v>
      </c>
    </row>
    <row r="1015" spans="189:204" x14ac:dyDescent="0.25">
      <c r="GG1015" s="3">
        <v>0</v>
      </c>
      <c r="GH1015" s="3">
        <v>14</v>
      </c>
      <c r="GL1015" s="3">
        <v>7</v>
      </c>
      <c r="GM1015" s="3" t="s">
        <v>17</v>
      </c>
      <c r="GN1015" s="3">
        <v>0</v>
      </c>
      <c r="GO1015" s="3">
        <v>0</v>
      </c>
      <c r="GP1015" s="3">
        <v>0</v>
      </c>
      <c r="GQ1015" s="3">
        <v>0</v>
      </c>
      <c r="GR1015" s="3">
        <v>0</v>
      </c>
      <c r="GS1015" s="3">
        <v>0</v>
      </c>
      <c r="GT1015" s="3">
        <v>42</v>
      </c>
      <c r="GU1015" s="3">
        <v>13</v>
      </c>
      <c r="GV1015" s="3" t="b">
        <v>1</v>
      </c>
    </row>
    <row r="1016" spans="189:204" x14ac:dyDescent="0.25">
      <c r="GH1016" s="3">
        <v>15</v>
      </c>
      <c r="GL1016" s="3">
        <v>3</v>
      </c>
      <c r="GM1016" s="3" t="s">
        <v>17</v>
      </c>
      <c r="GN1016" s="3">
        <v>0</v>
      </c>
      <c r="GO1016" s="3">
        <v>0</v>
      </c>
      <c r="GP1016" s="3">
        <v>0</v>
      </c>
      <c r="GQ1016" s="3">
        <v>0</v>
      </c>
      <c r="GR1016" s="3">
        <v>0</v>
      </c>
      <c r="GS1016" s="3">
        <v>0</v>
      </c>
      <c r="GT1016" s="3">
        <v>2</v>
      </c>
      <c r="GU1016" s="3">
        <v>13</v>
      </c>
      <c r="GV1016" s="3" t="b">
        <v>1</v>
      </c>
    </row>
    <row r="1017" spans="189:204" x14ac:dyDescent="0.25">
      <c r="GH1017" s="3">
        <v>16</v>
      </c>
      <c r="GL1017" s="3">
        <v>3</v>
      </c>
      <c r="GM1017" s="3" t="s">
        <v>17</v>
      </c>
      <c r="GN1017" s="3">
        <v>0</v>
      </c>
      <c r="GO1017" s="3">
        <v>0</v>
      </c>
      <c r="GP1017" s="3">
        <v>0</v>
      </c>
      <c r="GQ1017" s="3">
        <v>0</v>
      </c>
      <c r="GR1017" s="3">
        <v>0</v>
      </c>
      <c r="GS1017" s="3">
        <v>0</v>
      </c>
      <c r="GT1017" s="3">
        <v>7</v>
      </c>
      <c r="GU1017" s="3">
        <v>13</v>
      </c>
      <c r="GV1017" s="3" t="b">
        <v>1</v>
      </c>
    </row>
  </sheetData>
  <sheetProtection scenarios="1"/>
  <mergeCells count="2">
    <mergeCell ref="T3:AD3"/>
    <mergeCell ref="R5:R15"/>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1"/>
  <sheetViews>
    <sheetView workbookViewId="0"/>
  </sheetViews>
  <sheetFormatPr defaultRowHeight="15" x14ac:dyDescent="0.25"/>
  <cols>
    <col min="1" max="3" width="36.7109375" customWidth="1"/>
  </cols>
  <sheetData>
    <row r="1" spans="1:16" x14ac:dyDescent="0.25">
      <c r="A1" s="1" t="s">
        <v>37</v>
      </c>
    </row>
    <row r="2" spans="1:16" x14ac:dyDescent="0.25">
      <c r="P2">
        <f ca="1">_xll.CB.RecalcCounterFN()</f>
        <v>0</v>
      </c>
    </row>
    <row r="3" spans="1:16" x14ac:dyDescent="0.25">
      <c r="A3" t="s">
        <v>38</v>
      </c>
      <c r="B3" t="s">
        <v>39</v>
      </c>
      <c r="C3">
        <v>0</v>
      </c>
    </row>
    <row r="4" spans="1:16" x14ac:dyDescent="0.25">
      <c r="A4" t="s">
        <v>40</v>
      </c>
    </row>
    <row r="5" spans="1:16" x14ac:dyDescent="0.25">
      <c r="A5" t="s">
        <v>41</v>
      </c>
    </row>
    <row r="7" spans="1:16" x14ac:dyDescent="0.25">
      <c r="A7" s="1" t="s">
        <v>42</v>
      </c>
      <c r="B7" t="s">
        <v>43</v>
      </c>
    </row>
    <row r="8" spans="1:16" x14ac:dyDescent="0.25">
      <c r="B8">
        <v>2</v>
      </c>
    </row>
    <row r="10" spans="1:16" x14ac:dyDescent="0.25">
      <c r="A10" t="s">
        <v>44</v>
      </c>
    </row>
    <row r="11" spans="1:16" x14ac:dyDescent="0.25">
      <c r="A11" t="e">
        <f>CB_DATA_!#REF!</f>
        <v>#REF!</v>
      </c>
      <c r="B11" t="e">
        <f>#REF!</f>
        <v>#REF!</v>
      </c>
    </row>
    <row r="13" spans="1:16" x14ac:dyDescent="0.25">
      <c r="A13" t="s">
        <v>45</v>
      </c>
    </row>
    <row r="14" spans="1:16" x14ac:dyDescent="0.25">
      <c r="A14" t="s">
        <v>49</v>
      </c>
      <c r="B14" t="s">
        <v>53</v>
      </c>
    </row>
    <row r="16" spans="1:16" x14ac:dyDescent="0.25">
      <c r="A16" t="s">
        <v>46</v>
      </c>
    </row>
    <row r="17" spans="1:2" x14ac:dyDescent="0.25">
      <c r="B17">
        <v>1</v>
      </c>
    </row>
    <row r="19" spans="1:2" x14ac:dyDescent="0.25">
      <c r="A19" t="s">
        <v>47</v>
      </c>
    </row>
    <row r="20" spans="1:2" x14ac:dyDescent="0.25">
      <c r="A20">
        <v>28</v>
      </c>
      <c r="B20">
        <v>31</v>
      </c>
    </row>
    <row r="25" spans="1:2" x14ac:dyDescent="0.25">
      <c r="A25" s="1" t="s">
        <v>48</v>
      </c>
    </row>
    <row r="26" spans="1:2" x14ac:dyDescent="0.25">
      <c r="A26" s="2" t="s">
        <v>50</v>
      </c>
      <c r="B26" s="2" t="s">
        <v>52</v>
      </c>
    </row>
    <row r="27" spans="1:2" x14ac:dyDescent="0.25">
      <c r="A27" t="s">
        <v>57</v>
      </c>
      <c r="B27" t="s">
        <v>59</v>
      </c>
    </row>
    <row r="28" spans="1:2" x14ac:dyDescent="0.25">
      <c r="A28" s="2" t="s">
        <v>51</v>
      </c>
      <c r="B28" s="2" t="s">
        <v>51</v>
      </c>
    </row>
    <row r="29" spans="1:2" x14ac:dyDescent="0.25">
      <c r="B29" s="2" t="s">
        <v>50</v>
      </c>
    </row>
    <row r="30" spans="1:2" x14ac:dyDescent="0.25">
      <c r="B30" t="s">
        <v>58</v>
      </c>
    </row>
    <row r="31" spans="1:2" x14ac:dyDescent="0.25">
      <c r="B31" s="2" t="s">
        <v>51</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Q27" sqref="Q27"/>
    </sheetView>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5</vt:i4>
      </vt:variant>
    </vt:vector>
  </HeadingPairs>
  <TitlesOfParts>
    <vt:vector size="22" baseType="lpstr">
      <vt:lpstr>Tab 1</vt:lpstr>
      <vt:lpstr>1-Way Prob Sens</vt:lpstr>
      <vt:lpstr>2-Way Prob Sens</vt:lpstr>
      <vt:lpstr>2-Way Value</vt:lpstr>
      <vt:lpstr>2-Way Prob + Value Sens</vt:lpstr>
      <vt:lpstr>Sheet1</vt:lpstr>
      <vt:lpstr>Sheet2</vt:lpstr>
      <vt:lpstr>'1-Way Prob Sens'!TreeData</vt:lpstr>
      <vt:lpstr>'2-Way Prob + Value Sens'!TreeData</vt:lpstr>
      <vt:lpstr>'2-Way Prob Sens'!TreeData</vt:lpstr>
      <vt:lpstr>'2-Way Value'!TreeData</vt:lpstr>
      <vt:lpstr>'Tab 1'!TreeData</vt:lpstr>
      <vt:lpstr>'1-Way Prob Sens'!TreeDiagBase</vt:lpstr>
      <vt:lpstr>'2-Way Prob + Value Sens'!TreeDiagBase</vt:lpstr>
      <vt:lpstr>'2-Way Prob Sens'!TreeDiagBase</vt:lpstr>
      <vt:lpstr>'2-Way Value'!TreeDiagBase</vt:lpstr>
      <vt:lpstr>'Tab 1'!TreeDiagBase</vt:lpstr>
      <vt:lpstr>'1-Way Prob Sens'!TreeDiagram</vt:lpstr>
      <vt:lpstr>'2-Way Prob + Value Sens'!TreeDiagram</vt:lpstr>
      <vt:lpstr>'2-Way Prob Sens'!TreeDiagram</vt:lpstr>
      <vt:lpstr>'2-Way Value'!TreeDiagram</vt:lpstr>
      <vt:lpstr>'Tab 1'!TreeDiagram</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ard Bayney</dc:creator>
  <cp:lastModifiedBy>Ricky</cp:lastModifiedBy>
  <dcterms:created xsi:type="dcterms:W3CDTF">2010-12-17T00:05:59Z</dcterms:created>
  <dcterms:modified xsi:type="dcterms:W3CDTF">2012-06-21T02:28:38Z</dcterms:modified>
</cp:coreProperties>
</file>